               </c:pt>
                <c:pt idx="8430">
                  <c:v>-1.4468615852079E-5</c:v>
                </c:pt>
                <c:pt idx="8431">
                  <c:v>-7.4228675175402696E-5</c:v>
                </c:pt>
                <c:pt idx="8432">
                  <c:v>-1.1539770231977601E-4</c:v>
                </c:pt>
                <c:pt idx="8433">
                  <c:v>-1.2766465904279E-4</c:v>
                </c:pt>
                <c:pt idx="8434">
                  <c:v>-1.0795720993448901E-4</c:v>
                </c:pt>
                <c:pt idx="8435">
                  <c:v>-6.1211207880186203E-5</c:v>
                </c:pt>
                <c:pt idx="8436">
                  <c:v>8.6552091447476998E-7</c:v>
                </c:pt>
                <c:pt idx="8437">
                  <c:v>6.27254746268037E-5</c:v>
                </c:pt>
                <c:pt idx="8438">
                  <c:v>1.08875444098255E-4</c:v>
                </c:pt>
                <c:pt idx="8439">
                  <c:v>1.27756883181078E-4</c:v>
                </c:pt>
                <c:pt idx="8440">
                  <c:v>1.14640818325035E-4</c:v>
                </c:pt>
                <c:pt idx="8441">
                  <c:v>7.2812249339482905E-5</c:v>
                </c:pt>
                <c:pt idx="8442">
                  <c:v>1.27474008124544E-5</c:v>
                </c:pt>
                <c:pt idx="8443">
                  <c:v>-5.05101133271866E-5</c:v>
                </c:pt>
                <c:pt idx="8444">
                  <c:v>-1.0111705624203899E-4</c:v>
                </c:pt>
                <c:pt idx="8445">
                  <c:v>-1.26398605136397E-4</c:v>
                </c:pt>
                <c:pt idx="8446">
                  <c:v>-1.20022839254325E-4</c:v>
                </c:pt>
                <c:pt idx="8447">
                  <c:v>-8.3586608713367996E-5</c:v>
                </c:pt>
                <c:pt idx="8448">
                  <c:v>-2.6215593486472802E-5</c:v>
                </c:pt>
                <c:pt idx="8449">
                  <c:v>3.7721279758844502E-5</c:v>
                </c:pt>
                <c:pt idx="8450">
                  <c:v>9.22106244827284E-5</c:v>
                </c:pt>
                <c:pt idx="8451">
                  <c:v>1.2360524627172799E-4</c:v>
                </c:pt>
                <c:pt idx="8452">
                  <c:v>1.24042167340694E-4</c:v>
                </c:pt>
                <c:pt idx="8453">
                  <c:v>9.3411958097443807E-5</c:v>
                </c:pt>
                <c:pt idx="8454">
                  <c:v>3.9386144462970597E-5</c:v>
                </c:pt>
                <c:pt idx="8455">
                  <c:v>-2.45041733861552E-5</c:v>
                </c:pt>
                <c:pt idx="8456">
                  <c:v>-8.2257268997862907E-5</c:v>
                </c:pt>
                <c:pt idx="8457">
                  <c:v>-1.19408521302005E-4</c:v>
                </c:pt>
                <c:pt idx="8458">
                  <c:v>-1.26653168689373E-4</c:v>
                </c:pt>
                <c:pt idx="8459">
                  <c:v>-1.0217674427927101E-4</c:v>
                </c:pt>
                <c:pt idx="8460">
                  <c:v>-5.21095204059219E-5</c:v>
                </c:pt>
                <c:pt idx="8461">
                  <c:v>1.10088561170863E-5</c:v>
                </c:pt>
                <c:pt idx="8462">
                  <c:v>7.1369996331585106E-5</c:v>
                </c:pt>
                <c:pt idx="8463">
                  <c:v>1.13856078217524E-4</c:v>
                </c:pt>
                <c:pt idx="8464">
                  <c:v>1.27826199002053E-4</c:v>
                </c:pt>
                <c:pt idx="8465">
                  <c:v>1.0978145527035E-4</c:v>
                </c:pt>
                <c:pt idx="8466">
                  <c:v>6.4241265031481594E-5</c:v>
                </c:pt>
                <c:pt idx="8467">
                  <c:v>2.6114514416031102E-6</c:v>
                </c:pt>
                <c:pt idx="8468">
                  <c:v>-5.9672416362093397E-5</c:v>
                </c:pt>
                <c:pt idx="8469">
                  <c:v>-1.0701095730710701E-4</c:v>
                </c:pt>
                <c:pt idx="8470">
                  <c:v>-1.27547940146772E-4</c:v>
                </c:pt>
                <c:pt idx="8471">
                  <c:v>-1.16139750126702E-4</c:v>
                </c:pt>
                <c:pt idx="8472">
                  <c:v>-7.5643639208696899E-5</c:v>
                </c:pt>
                <c:pt idx="8473">
                  <c:v>-1.6202109591803201E-5</c:v>
                </c:pt>
                <c:pt idx="8474">
                  <c:v>4.72973388829484E-5</c:v>
                </c:pt>
                <c:pt idx="8475">
                  <c:v>9.8950875423076701E-5</c:v>
                </c:pt>
                <c:pt idx="8476">
                  <c:v>1.2582155136682901E-4</c:v>
                </c:pt>
                <c:pt idx="8477">
                  <c:v>1.21179439230522E-4</c:v>
                </c:pt>
                <c:pt idx="8478">
                  <c:v>8.6187184796266295E-5</c:v>
                </c:pt>
                <c:pt idx="8479">
                  <c:v>2.9608815263307399E-5</c:v>
                </c:pt>
                <c:pt idx="8480">
                  <c:v>-3.43852657321014E-5</c:v>
                </c:pt>
                <c:pt idx="8481">
                  <c:v>-8.9767343614203195E-5</c:v>
                </c:pt>
                <c:pt idx="8482">
                  <c:v>-1.2266663341195701E-4</c:v>
                </c:pt>
                <c:pt idx="8483">
                  <c:v>-1.2484330390313901E-4</c:v>
                </c:pt>
                <c:pt idx="8484">
                  <c:v>-9.5752194460148804E-5</c:v>
                </c:pt>
                <c:pt idx="8485">
                  <c:v>-4.26793539111243E-5</c:v>
                </c:pt>
                <c:pt idx="8486">
                  <c:v>2.1082795588431E-5</c:v>
                </c:pt>
                <c:pt idx="8487">
                  <c:v>7.9564628144695207E-5</c:v>
                </c:pt>
                <c:pt idx="8488">
                  <c:v>1.18119005999001E-4</c:v>
                </c:pt>
                <c:pt idx="8489">
                  <c:v>1.2708974604374199E-4</c:v>
                </c:pt>
                <c:pt idx="8490">
                  <c:v>1.04230070784282E-4</c:v>
                </c:pt>
                <c:pt idx="8491">
                  <c:v>5.5265327700482202E-5</c:v>
                </c:pt>
                <c:pt idx="8492">
                  <c:v>-7.5409595471066196E-6</c:v>
                </c:pt>
                <c:pt idx="8493">
                  <c:v>-6.8458566695405894E-5</c:v>
                </c:pt>
                <c:pt idx="8494">
                  <c:v>-1.12230301128725E-4</c:v>
                </c:pt>
                <c:pt idx="8495">
                  <c:v>-1.2789326041811201E-4</c:v>
                </c:pt>
                <c:pt idx="8496">
                  <c:v>-1.11524559243596E-4</c:v>
                </c:pt>
                <c:pt idx="8497">
                  <c:v>-6.7223840358384202E-5</c:v>
                </c:pt>
                <c:pt idx="8498">
                  <c:v>-6.0864936289849903E-6</c:v>
                </c:pt>
                <c:pt idx="8499">
                  <c:v>5.6575253187658799E-5</c:v>
                </c:pt>
                <c:pt idx="8500">
                  <c:v>1.05067376876062E-4</c:v>
                </c:pt>
                <c:pt idx="8501">
                  <c:v>1.2724472423517001E-4</c:v>
                </c:pt>
                <c:pt idx="8502">
                  <c:v>1.17552841040619E-4</c:v>
                </c:pt>
                <c:pt idx="8503">
                  <c:v>7.8419119562561494E-5</c:v>
                </c:pt>
                <c:pt idx="8504">
                  <c:v>1.9644843113160799E-5</c:v>
                </c:pt>
                <c:pt idx="8505">
                  <c:v>-4.404960616169E-5</c:v>
                </c:pt>
                <c:pt idx="8506">
                  <c:v>-9.6711558309428003E-5</c:v>
                </c:pt>
                <c:pt idx="8507">
                  <c:v>-1.25151500723618E-4</c:v>
                </c:pt>
                <c:pt idx="8508">
                  <c:v>-1.2224647339803299E-4</c:v>
                </c:pt>
                <c:pt idx="8509">
                  <c:v>-8.8724058447847297E-5</c:v>
                </c:pt>
                <c:pt idx="8510">
                  <c:v>-3.2980152655298097E-5</c:v>
                </c:pt>
                <c:pt idx="8511">
                  <c:v>3.1023836963783901E-5</c:v>
                </c:pt>
                <c:pt idx="8512">
                  <c:v>8.7257714157374196E-5</c:v>
                </c:pt>
                <c:pt idx="8513">
                  <c:v>1.2163735553269E-4</c:v>
                </c:pt>
                <c:pt idx="8514">
                  <c:v>1.2555216663147299E-4</c:v>
                </c:pt>
                <c:pt idx="8515">
                  <c:v>9.8021658728307404E-5</c:v>
                </c:pt>
                <c:pt idx="8516">
                  <c:v>4.5941018314413001E-5</c:v>
                </c:pt>
                <c:pt idx="8517">
                  <c:v>-1.7645835133712901E-5</c:v>
                </c:pt>
                <c:pt idx="8518">
                  <c:v>-7.6813179705786504E-5</c:v>
                </c:pt>
                <c:pt idx="8519">
                  <c:v>-1.16742186906174E-4</c:v>
                </c:pt>
                <c:pt idx="8520">
                  <c:v>-1.2743238917996001E-4</c:v>
                </c:pt>
                <c:pt idx="8521">
                  <c:v>-1.06206359050476E-4</c:v>
                </c:pt>
                <c:pt idx="8522">
                  <c:v>-5.8380287440381101E-5</c:v>
                </c:pt>
                <c:pt idx="8523">
                  <c:v>4.0674893241673401E-6</c:v>
                </c:pt>
                <c:pt idx="8524">
                  <c:v>6.5496538154606297E-5</c:v>
                </c:pt>
                <c:pt idx="8525">
                  <c:v>1.10521572693199E-4</c:v>
                </c:pt>
                <c:pt idx="8526">
                  <c:v>1.2786579372471999E-4</c:v>
                </c:pt>
                <c:pt idx="8527">
                  <c:v>1.1318523349608801E-4</c:v>
                </c:pt>
                <c:pt idx="8528">
                  <c:v>7.0156729388148401E-5</c:v>
                </c:pt>
                <c:pt idx="8529">
                  <c:v>9.5570371841946307E-6</c:v>
                </c:pt>
                <c:pt idx="8530">
                  <c:v>-5.3436274270095203E-5</c:v>
                </c:pt>
                <c:pt idx="8531">
                  <c:v>-1.0304613933886001E-4</c:v>
                </c:pt>
                <c:pt idx="8532">
                  <c:v>-1.2684745955836901E-4</c:v>
                </c:pt>
                <c:pt idx="8533">
                  <c:v>-1.1887904662697399E-4</c:v>
                </c:pt>
                <c:pt idx="8534">
                  <c:v>-8.1136638995789201E-5</c:v>
                </c:pt>
                <c:pt idx="8535">
                  <c:v>-2.3073056792942E-5</c:v>
                </c:pt>
                <c:pt idx="8536">
                  <c:v>4.0769315618550103E-5</c:v>
                </c:pt>
                <c:pt idx="8537">
                  <c:v>9.4400760018904003E-5</c:v>
                </c:pt>
                <c:pt idx="8538">
                  <c:v>1.2438894845272401E-4</c:v>
                </c:pt>
                <c:pt idx="8539">
                  <c:v>1.23223153093544E-4</c:v>
                </c:pt>
                <c:pt idx="8540">
                  <c:v>9.1195354621142601E-5</c:v>
                </c:pt>
                <c:pt idx="8541">
                  <c:v>3.6327113848967403E-5</c:v>
                </c:pt>
                <c:pt idx="8542">
                  <c:v>-2.76394779437351E-5</c:v>
                </c:pt>
                <c:pt idx="8543">
                  <c:v>-8.4683591022556202E-5</c:v>
                </c:pt>
                <c:pt idx="8544">
                  <c:v>-1.20518173390919E-4</c:v>
                </c:pt>
                <c:pt idx="8545">
                  <c:v>-1.26168231593057E-4</c:v>
                </c:pt>
                <c:pt idx="8546">
                  <c:v>-1.0021867350182801E-4</c:v>
                </c:pt>
                <c:pt idx="8547">
                  <c:v>-4.9168726920552202E-5</c:v>
                </c:pt>
                <c:pt idx="8548">
                  <c:v>1.4195832338613199E-5</c:v>
                </c:pt>
                <c:pt idx="8549">
                  <c:v>7.4004957324022794E-5</c:v>
                </c:pt>
                <c:pt idx="8550">
                  <c:v>1.15279081654205E-4</c:v>
                </c:pt>
                <c:pt idx="8551">
                  <c:v>1.2768084484458901E-4</c:v>
                </c:pt>
                <c:pt idx="8552">
                  <c:v>1.08104148369188E-4</c:v>
                </c:pt>
                <c:pt idx="8553">
                  <c:v>6.1452097305275403E-5</c:v>
                </c:pt>
                <c:pt idx="8554">
                  <c:v>-5.91012749878786E-7</c:v>
                </c:pt>
                <c:pt idx="8555">
                  <c:v>-6.2486099995448998E-5</c:v>
                </c:pt>
                <c:pt idx="8556">
                  <c:v>-1.08731155861536E-4</c:v>
                </c:pt>
                <c:pt idx="8557">
                  <c:v>-1.27743819222981E-4</c:v>
                </c:pt>
                <c:pt idx="8558">
                  <c:v>-1.14762250594909E-4</c:v>
                </c:pt>
                <c:pt idx="8559">
                  <c:v>-7.3037764372025499E-5</c:v>
                </c:pt>
                <c:pt idx="8560">
                  <c:v>-1.3020516968772099E-5</c:v>
                </c:pt>
                <c:pt idx="8561">
                  <c:v>5.02577996827334E-5</c:v>
                </c:pt>
                <c:pt idx="8562">
                  <c:v>1.00948738626944E-4</c:v>
                </c:pt>
                <c:pt idx="8563">
                  <c:v>1.2635643974152701E-4</c:v>
                </c:pt>
                <c:pt idx="8564">
                  <c:v>1.201173866644E-4</c:v>
                </c:pt>
                <c:pt idx="8565">
                  <c:v>8.3794188943005899E-5</c:v>
                </c:pt>
                <c:pt idx="8566">
                  <c:v>2.6484216779426399E-5</c:v>
                </c:pt>
                <c:pt idx="8567">
                  <c:v>-3.7458891772713501E-5</c:v>
                </c:pt>
                <c:pt idx="8568">
                  <c:v>-9.2020188502283298E-5</c:v>
                </c:pt>
                <c:pt idx="8569">
                  <c:v>-1.2353445816964999E-4</c:v>
                </c:pt>
                <c:pt idx="8570">
                  <c:v>-1.2410875643628701E-4</c:v>
                </c:pt>
                <c:pt idx="8571">
                  <c:v>-9.3599246738627003E-5</c:v>
                </c:pt>
                <c:pt idx="8572">
                  <c:v>-3.9647225047705299E-5</c:v>
                </c:pt>
                <c:pt idx="8573">
                  <c:v>2.4234690109942E-5</c:v>
                </c:pt>
                <c:pt idx="8574">
                  <c:v>8.2046876788451705E-5</c:v>
                </c:pt>
                <c:pt idx="8575">
                  <c:v>1.1930991419342201E-4</c:v>
                </c:pt>
                <c:pt idx="8576">
                  <c:v>1.2669104344367599E-4</c:v>
                </c:pt>
                <c:pt idx="8577">
                  <c:v>1.02341614929287E-4</c:v>
                </c:pt>
                <c:pt idx="8578">
                  <c:v>5.2360094074571599E-5</c:v>
                </c:pt>
                <c:pt idx="8579">
                  <c:v>-1.0735337159562499E-5</c:v>
                </c:pt>
                <c:pt idx="8580">
                  <c:v>-7.1142036604887596E-5</c:v>
                </c:pt>
                <c:pt idx="8581">
                  <c:v>-1.1373077164936401E-4</c:v>
                </c:pt>
                <c:pt idx="8582">
                  <c:v>-1.2783492939977099E-4</c:v>
                </c:pt>
                <c:pt idx="8583">
                  <c:v>-1.09922036051678E-4</c:v>
                </c:pt>
                <c:pt idx="8584">
                  <c:v>-6.4478486867636906E-5</c:v>
                </c:pt>
                <c:pt idx="8585">
                  <c:v>-2.8859006521028099E-6</c:v>
                </c:pt>
                <c:pt idx="8586">
                  <c:v>5.9429477284578297E-5</c:v>
                </c:pt>
                <c:pt idx="8587">
                  <c:v>1.06860373961625E-4</c:v>
                </c:pt>
                <c:pt idx="8588">
                  <c:v>1.2752742706635E-4</c:v>
                </c:pt>
                <c:pt idx="8589">
                  <c:v>1.16254444939586E-4</c:v>
                </c:pt>
                <c:pt idx="8590">
                  <c:v>7.5864815887484598E-5</c:v>
                </c:pt>
                <c:pt idx="8591">
                  <c:v>1.6474373065212201E-5</c:v>
                </c:pt>
                <c:pt idx="8592">
                  <c:v>-4.7042178690833297E-5</c:v>
                </c:pt>
                <c:pt idx="8593">
                  <c:v>-9.8776724965270003E-5</c:v>
                </c:pt>
                <c:pt idx="8594">
                  <c:v>-1.2577202770583899E-4</c:v>
                </c:pt>
                <c:pt idx="8595">
                  <c:v>-1.2126694587446601E-4</c:v>
                </c:pt>
                <c:pt idx="8596">
                  <c:v>-8.6389805163317301E-5</c:v>
                </c:pt>
                <c:pt idx="8597">
                  <c:v>-2.9875801825571601E-5</c:v>
                </c:pt>
                <c:pt idx="8598">
                  <c:v>3.4120781415407497E-5</c:v>
                </c:pt>
                <c:pt idx="8599">
                  <c:v>8.9571603280937101E-5</c:v>
                </c:pt>
                <c:pt idx="8600">
                  <c:v>1.2258866144287001E-4</c:v>
                </c:pt>
                <c:pt idx="8601">
                  <c:v>1.2490262886159201E-4</c:v>
                </c:pt>
                <c:pt idx="8602">
                  <c:v>9.5933958042271903E-5</c:v>
                </c:pt>
                <c:pt idx="8603">
                  <c:v>4.2938032300195397E-5</c:v>
                </c:pt>
                <c:pt idx="8604">
                  <c:v>-2.0811989999679001E-5</c:v>
                </c:pt>
                <c:pt idx="8605">
                  <c:v>-7.9349520295921204E-5</c:v>
                </c:pt>
                <c:pt idx="8606">
                  <c:v>-1.18013470985363E-4</c:v>
                </c:pt>
                <c:pt idx="8607">
                  <c:v>-1.2712021576409701E-4</c:v>
                </c:pt>
                <c:pt idx="8608">
                  <c:v>-1.04388913908146E-4</c:v>
                </c:pt>
                <c:pt idx="8609">
                  <c:v>-5.5512760982093298E-5</c:v>
                </c:pt>
                <c:pt idx="8610">
                  <c:v>7.2669073080928599E-6</c:v>
                </c:pt>
                <c:pt idx="8611">
                  <c:v>6.8226533582347205E-5</c:v>
                </c:pt>
                <c:pt idx="8612">
                  <c:v>1.12098401274216E-4</c:v>
                </c:pt>
                <c:pt idx="8613">
                  <c:v>1.2789452895896201E-4</c:v>
                </c:pt>
                <c:pt idx="8614">
                  <c:v>1.11658678465879E-4</c:v>
                </c:pt>
                <c:pt idx="8615">
                  <c:v>6.7457219270864705E-5</c:v>
                </c:pt>
                <c:pt idx="8616">
                  <c:v>6.3606810352544604E-6</c:v>
                </c:pt>
                <c:pt idx="8617">
                  <c:v>-5.6328929224435597E-5</c:v>
                </c:pt>
                <c:pt idx="8618">
                  <c:v>-1.04910609720558E-4</c:v>
                </c:pt>
                <c:pt idx="8619">
                  <c:v>-1.2721677719399301E-4</c:v>
                </c:pt>
                <c:pt idx="8620">
                  <c:v>-1.1766071362360201E-4</c:v>
                </c:pt>
                <c:pt idx="8621">
                  <c:v>-7.8635794412105294E-5</c:v>
                </c:pt>
                <c:pt idx="8622">
                  <c:v>-1.9916052669043101E-5</c:v>
                </c:pt>
                <c:pt idx="8623">
                  <c:v>4.37917880152019E-5</c:v>
                </c:pt>
                <c:pt idx="8624">
                  <c:v>9.6531703726509697E-5</c:v>
                </c:pt>
                <c:pt idx="8625">
                  <c:v>1.2509465540029799E-4</c:v>
                </c:pt>
                <c:pt idx="8626">
                  <c:v>1.2232687459818001E-4</c:v>
                </c:pt>
                <c:pt idx="8627">
                  <c:v>8.8921569192111302E-5</c:v>
                </c:pt>
                <c:pt idx="8628">
                  <c:v>3.3245305152510598E-5</c:v>
                </c:pt>
                <c:pt idx="8629">
                  <c:v>-3.0757451801436497E-5</c:v>
                </c:pt>
                <c:pt idx="8630">
                  <c:v>-8.7056814146335406E-5</c:v>
                </c:pt>
                <c:pt idx="8631">
                  <c:v>-1.21552257327018E-4</c:v>
                </c:pt>
                <c:pt idx="8632">
                  <c:v>-1.2560418360468801E-4</c:v>
                </c:pt>
                <c:pt idx="8633">
                  <c:v>-9.8197762906779304E-5</c:v>
                </c:pt>
                <c:pt idx="8634">
                  <c:v>-4.6197103314172001E-5</c:v>
                </c:pt>
                <c:pt idx="8635">
                  <c:v>1.7373907389492599E-5</c:v>
                </c:pt>
                <c:pt idx="8636">
                  <c:v>7.6593515207562204E-5</c:v>
                </c:pt>
                <c:pt idx="8637">
                  <c:v>1.16629801990225E-4</c:v>
                </c:pt>
                <c:pt idx="8638">
                  <c:v>1.27455431345672E-4</c:v>
                </c:pt>
                <c:pt idx="8639">
                  <c:v>1.06359057244502E-4</c:v>
                </c:pt>
                <c:pt idx="8640">
                  <c:v>5.8624397452757798E-5</c:v>
                </c:pt>
                <c:pt idx="8641">
                  <c:v>-3.7931063603891298E-6</c:v>
                </c:pt>
                <c:pt idx="8642">
                  <c:v>-6.5260603154853003E-5</c:v>
                </c:pt>
                <c:pt idx="8643">
                  <c:v>-1.10383177041793E-4</c:v>
                </c:pt>
                <c:pt idx="8644">
                  <c:v>-1.2785959947110101E-4</c:v>
                </c:pt>
                <c:pt idx="8645">
                  <c:v>-1.133127920295E-4</c:v>
                </c:pt>
                <c:pt idx="8646">
                  <c:v>-7.0386092882583894E-5</c:v>
                </c:pt>
                <c:pt idx="8647">
                  <c:v>-9.8307601296038401E-6</c:v>
                </c:pt>
                <c:pt idx="8648">
                  <c:v>5.3186747483443803E-5</c:v>
                </c:pt>
                <c:pt idx="8649">
                  <c:v>1.02883304242635E-4</c:v>
                </c:pt>
                <c:pt idx="8650">
                  <c:v>1.26812099212576E-4</c:v>
                </c:pt>
                <c:pt idx="8651">
                  <c:v>1.18980017249576E-4</c:v>
                </c:pt>
                <c:pt idx="8652">
                  <c:v>8.1348651867979403E-5</c:v>
                </c:pt>
                <c:pt idx="8653">
                  <c:v>2.33430119756481E-5</c:v>
                </c:pt>
                <c:pt idx="8654">
                  <c:v>-4.05090300755173E-5</c:v>
                </c:pt>
                <c:pt idx="8655">
                  <c:v>-9.4215334244491194E-5</c:v>
                </c:pt>
                <c:pt idx="8656">
                  <c:v>-1.2432482348243099E-4</c:v>
                </c:pt>
                <c:pt idx="8657">
                  <c:v>-1.2329638942398401E-4</c:v>
                </c:pt>
                <c:pt idx="8658">
                  <c:v>-9.1387609759030199E-5</c:v>
                </c:pt>
                <c:pt idx="8659">
                  <c:v>-3.6590236302355003E-5</c:v>
                </c:pt>
                <c:pt idx="8660">
                  <c:v>2.73713888255914E-5</c:v>
                </c:pt>
                <c:pt idx="8661">
                  <c:v>8.4477679822399896E-5</c:v>
                </c:pt>
                <c:pt idx="8662">
                  <c:v>1.2042601184620901E-4</c:v>
                </c:pt>
                <c:pt idx="8663">
                  <c:v>1.26212902134395E-4</c:v>
                </c:pt>
                <c:pt idx="8664">
                  <c:v>1.0038898811502E-4</c:v>
                </c:pt>
                <c:pt idx="8665">
                  <c:v>4.9422029254169198E-5</c:v>
                </c:pt>
                <c:pt idx="8666">
                  <c:v>-1.39229834253995E-5</c:v>
                </c:pt>
                <c:pt idx="8667">
                  <c:v>-7.3780898534158402E-5</c:v>
                </c:pt>
                <c:pt idx="8668">
                  <c:v>-1.15159929901572E-4</c:v>
                </c:pt>
                <c:pt idx="8669">
                  <c:v>-1.27696442424797E-4</c:v>
                </c:pt>
                <c:pt idx="8670">
                  <c:v>-1.0825058877151399E-4</c:v>
                </c:pt>
                <c:pt idx="8671">
                  <c:v>-6.1692703622506903E-5</c:v>
                </c:pt>
                <c:pt idx="8672">
                  <c:v>3.1650186250577199E-7</c:v>
                </c:pt>
                <c:pt idx="8673">
                  <c:v>6.2246437492618996E-5</c:v>
                </c:pt>
                <c:pt idx="8674">
                  <c:v>1.0858636670384101E-4</c:v>
                </c:pt>
                <c:pt idx="8675">
                  <c:v>1.2773016675317301E-4</c:v>
                </c:pt>
                <c:pt idx="8676">
                  <c:v>1.14883154158744E-4</c:v>
                </c:pt>
                <c:pt idx="8677">
                  <c:v>7.3262942921910695E-5</c:v>
                </c:pt>
                <c:pt idx="8678">
                  <c:v>1.32935731399822E-5</c:v>
                </c:pt>
                <c:pt idx="8679">
                  <c:v>-5.0005254502195502E-5</c:v>
                </c:pt>
                <c:pt idx="8680">
                  <c:v>-1.0077995594422E-4</c:v>
                </c:pt>
                <c:pt idx="8681">
                  <c:v>-1.2631369222655699E-4</c:v>
                </c:pt>
                <c:pt idx="8682">
                  <c:v>-1.20211380697495E-4</c:v>
                </c:pt>
                <c:pt idx="8683">
                  <c:v>-8.4001383135480696E-5</c:v>
                </c:pt>
                <c:pt idx="8684">
                  <c:v>-2.6752718060435599E-5</c:v>
                </c:pt>
                <c:pt idx="8685">
                  <c:v>3.7196331214659602E-5</c:v>
                </c:pt>
                <c:pt idx="8686">
                  <c:v>9.1829328587756902E-5</c:v>
                </c:pt>
                <c:pt idx="8687">
                  <c:v>1.2346310094825299E-4</c:v>
                </c:pt>
                <c:pt idx="8688">
                  <c:v>1.24174773766786E-4</c:v>
                </c:pt>
                <c:pt idx="8689">
                  <c:v>9.37861041710574E-5</c:v>
                </c:pt>
                <c:pt idx="8690">
                  <c:v>3.9908122978935302E-5</c:v>
                </c:pt>
                <c:pt idx="8691">
                  <c:v>-2.3965095185282299E-5</c:v>
                </c:pt>
                <c:pt idx="8692">
                  <c:v>-8.1836106591688798E-5</c:v>
                </c:pt>
                <c:pt idx="8693">
                  <c:v>-1.19210757427858E-4</c:v>
                </c:pt>
                <c:pt idx="8694">
                  <c:v>-1.2672833453637099E-4</c:v>
                </c:pt>
                <c:pt idx="8695">
                  <c:v>-1.02506014094738E-4</c:v>
                </c:pt>
                <c:pt idx="8696">
                  <c:v>-5.2610426521933399E-5</c:v>
                </c:pt>
                <c:pt idx="8697">
                  <c:v>1.04617687446819E-5</c:v>
                </c:pt>
                <c:pt idx="8698">
                  <c:v>7.0913749129090104E-5</c:v>
                </c:pt>
                <c:pt idx="8699">
                  <c:v>1.13604941127156E-4</c:v>
                </c:pt>
                <c:pt idx="8700">
                  <c:v>1.2784307086603501E-4</c:v>
                </c:pt>
                <c:pt idx="8701">
                  <c:v>1.1006211042568301E-4</c:v>
                </c:pt>
                <c:pt idx="8702">
                  <c:v>6.4715411653454101E-5</c:v>
                </c:pt>
                <c:pt idx="8703">
                  <c:v>3.1603365673500798E-6</c:v>
                </c:pt>
                <c:pt idx="8704">
                  <c:v>-5.9186264417351498E-5</c:v>
                </c:pt>
                <c:pt idx="8705">
                  <c:v>-1.0670929831379899E-4</c:v>
                </c:pt>
                <c:pt idx="8706">
                  <c:v>-1.2750632647112801E-4</c:v>
                </c:pt>
                <c:pt idx="8707">
                  <c:v>-1.1636860417194E-4</c:v>
                </c:pt>
                <c:pt idx="8708">
                  <c:v>-7.6085643059478701E-5</c:v>
                </c:pt>
                <c:pt idx="8709">
                  <c:v>-1.6746560641708499E-5</c:v>
                </c:pt>
                <c:pt idx="8710">
                  <c:v>4.6786801776897501E-5</c:v>
                </c:pt>
                <c:pt idx="8711">
                  <c:v>9.8602119446232895E-5</c:v>
                </c:pt>
                <c:pt idx="8712">
                  <c:v>1.25721924617118E-4</c:v>
                </c:pt>
                <c:pt idx="8713">
                  <c:v>1.21353893845448E-4</c:v>
                </c:pt>
                <c:pt idx="8714">
                  <c:v>8.6592027535283597E-5</c:v>
                </c:pt>
                <c:pt idx="8715">
                  <c:v>3.0142650750966999E-5</c:v>
                </c:pt>
                <c:pt idx="8716">
                  <c:v>-3.3856139905358798E-5</c:v>
                </c:pt>
                <c:pt idx="8717">
                  <c:v>-8.9375450294143705E-5</c:v>
                </c:pt>
                <c:pt idx="8718">
                  <c:v>-1.22510124711719E-4</c:v>
                </c:pt>
                <c:pt idx="8719">
                  <c:v>-1.2496137839760601E-4</c:v>
                </c:pt>
                <c:pt idx="8720">
                  <c:v>-9.6115279659701603E-5</c:v>
                </c:pt>
                <c:pt idx="8721">
                  <c:v>-4.3196512875117299E-5</c:v>
                </c:pt>
                <c:pt idx="8722">
                  <c:v>2.0541088530751102E-5</c:v>
                </c:pt>
                <c:pt idx="8723">
                  <c:v>7.9134046886430995E-5</c:v>
                </c:pt>
                <c:pt idx="8724">
                  <c:v>1.17907392287417E-4</c:v>
                </c:pt>
                <c:pt idx="8725">
                  <c:v>1.2715009984566101E-4</c:v>
                </c:pt>
                <c:pt idx="8726">
                  <c:v>1.04547276115605E-4</c:v>
                </c:pt>
                <c:pt idx="8727">
                  <c:v>5.57599385181804E-5</c:v>
                </c:pt>
                <c:pt idx="8728">
                  <c:v>-6.9928215906682098E-6</c:v>
                </c:pt>
                <c:pt idx="8729">
                  <c:v>-6.7994186151818298E-5</c:v>
                </c:pt>
                <c:pt idx="8730">
                  <c:v>-1.11965984985937E-4</c:v>
                </c:pt>
                <c:pt idx="8731">
                  <c:v>-1.2789520829378399E-4</c:v>
                </c:pt>
                <c:pt idx="8732">
                  <c:v>-1.11792283280182E-4</c:v>
                </c:pt>
                <c:pt idx="8733">
                  <c:v>-6.7690287410081504E-5</c:v>
                </c:pt>
                <c:pt idx="8734">
                  <c:v>-6.6348391380686604E-6</c:v>
                </c:pt>
                <c:pt idx="8735">
                  <c:v>5.6082345755627203E-5</c:v>
                </c:pt>
                <c:pt idx="8736">
                  <c:v>1.04753359245211E-4</c:v>
                </c:pt>
                <c:pt idx="8737">
                  <c:v>1.2718824406916999E-4</c:v>
                </c:pt>
                <c:pt idx="8738">
                  <c:v>1.17768044147421E-4</c:v>
                </c:pt>
                <c:pt idx="8739">
                  <c:v>7.88521069890454E-5</c:v>
                </c:pt>
                <c:pt idx="8740">
                  <c:v>2.0187170472304199E-5</c:v>
                </c:pt>
                <c:pt idx="8741">
                  <c:v>-4.3533768121339298E-5</c:v>
                </c:pt>
                <c:pt idx="8742">
                  <c:v>-9.63514044251027E-5</c:v>
                </c:pt>
                <c:pt idx="8743">
                  <c:v>-1.2503723376987999E-4</c:v>
                </c:pt>
                <c:pt idx="8744">
                  <c:v>-1.22406712242307E-4</c:v>
                </c:pt>
                <c:pt idx="8745">
                  <c:v>-8.91186702775344E-5</c:v>
                </c:pt>
                <c:pt idx="8746">
                  <c:v>-3.35103044896598E-5</c:v>
                </c:pt>
                <c:pt idx="8747">
                  <c:v>3.0490924940486901E-5</c:v>
                </c:pt>
                <c:pt idx="8748">
                  <c:v>8.6855513067322806E-5</c:v>
                </c:pt>
                <c:pt idx="8749">
                  <c:v>1.21466599133962E-4</c:v>
                </c:pt>
                <c:pt idx="8750">
                  <c:v>1.2565562192342499E-4</c:v>
                </c:pt>
                <c:pt idx="8751">
                  <c:v>9.8373414691280896E-5</c:v>
                </c:pt>
                <c:pt idx="8752">
                  <c:v>4.64529754853453E-5</c:v>
                </c:pt>
                <c:pt idx="8753">
                  <c:v>-1.7101899604233501E-5</c:v>
                </c:pt>
                <c:pt idx="8754">
                  <c:v>-7.6373497845449404E-5</c:v>
                </c:pt>
                <c:pt idx="8755">
                  <c:v>-1.1651687976448801E-4</c:v>
                </c:pt>
                <c:pt idx="8756">
                  <c:v>-1.2747788632826599E-4</c:v>
                </c:pt>
                <c:pt idx="8757">
                  <c:v>-1.06511265445735E-4</c:v>
                </c:pt>
                <c:pt idx="8758">
                  <c:v>-5.8868237384399999E-5</c:v>
                </c:pt>
                <c:pt idx="8759">
                  <c:v>3.5187059218903998E-6</c:v>
                </c:pt>
                <c:pt idx="8760">
                  <c:v>6.5024367501576499E-5</c:v>
                </c:pt>
                <c:pt idx="8761">
                  <c:v>1.10244272858602E-4</c:v>
                </c:pt>
                <c:pt idx="8762">
                  <c:v>1.2785281617237301E-4</c:v>
                </c:pt>
                <c:pt idx="8763">
                  <c:v>1.13439828534484E-4</c:v>
                </c:pt>
                <c:pt idx="8764">
                  <c:v>7.0615132110528206E-5</c:v>
                </c:pt>
                <c:pt idx="8765">
                  <c:v>1.01044377850138E-5</c:v>
                </c:pt>
                <c:pt idx="8766">
                  <c:v>-5.2936975667138501E-5</c:v>
                </c:pt>
                <c:pt idx="8767">
                  <c:v>-1.027199951663E-4</c:v>
                </c:pt>
                <c:pt idx="8768">
                  <c:v>-1.26776154647475E-4</c:v>
                </c:pt>
                <c:pt idx="8769">
                  <c:v>-1.19080439735023E-4</c:v>
                </c:pt>
                <c:pt idx="8770">
                  <c:v>-8.1560289969517905E-5</c:v>
                </c:pt>
                <c:pt idx="8771">
                  <c:v>-2.3612859617840499E-5</c:v>
                </c:pt>
                <c:pt idx="8772">
                  <c:v>4.0248557908671401E-5</c:v>
                </c:pt>
                <c:pt idx="8773">
                  <c:v>9.4029474423030406E-5</c:v>
                </c:pt>
                <c:pt idx="8774">
                  <c:v>1.2426012575163001E-4</c:v>
                </c:pt>
                <c:pt idx="8775">
                  <c:v>1.23369057731878E-4</c:v>
                </c:pt>
                <c:pt idx="8776">
                  <c:v>9.1579443877106402E-5</c:v>
                </c:pt>
                <c:pt idx="8777">
                  <c:v>3.6853190185687898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142-4F02-8BDE-711CE08DB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45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45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45'!$C$6:$C$381</c:f>
              <c:numCache>
                <c:formatCode>General</c:formatCode>
                <c:ptCount val="376"/>
                <c:pt idx="0">
                  <c:v>7.1065363421033395E-2</c:v>
                </c:pt>
                <c:pt idx="1">
                  <c:v>-7.7403891202831143E-2</c:v>
                </c:pt>
                <c:pt idx="2">
                  <c:v>-0.20644640067953168</c:v>
                </c:pt>
                <c:pt idx="3">
                  <c:v>-0.28367521513099209</c:v>
                </c:pt>
                <c:pt idx="4">
                  <c:v>-0.28970752998431754</c:v>
                </c:pt>
                <c:pt idx="5">
                  <c:v>-0.22302936136244517</c:v>
                </c:pt>
                <c:pt idx="6">
                  <c:v>-0.10037552412503595</c:v>
                </c:pt>
                <c:pt idx="7">
                  <c:v>4.747045391935456E-2</c:v>
                </c:pt>
                <c:pt idx="8">
                  <c:v>0.18340234862787122</c:v>
                </c:pt>
                <c:pt idx="9">
                  <c:v>0.27330411964598511</c:v>
                </c:pt>
                <c:pt idx="10">
                  <c:v>0.29461231742732963</c:v>
                </c:pt>
                <c:pt idx="11">
                  <c:v>0.24197903347000665</c:v>
                </c:pt>
                <c:pt idx="12">
                  <c:v>0.12861411262558747</c:v>
                </c:pt>
                <c:pt idx="13">
                  <c:v>-1.7030239517169581E-2</c:v>
                </c:pt>
                <c:pt idx="14">
                  <c:v>-0.15840036051012238</c:v>
                </c:pt>
                <c:pt idx="15">
                  <c:v>-0.26001532983007591</c:v>
                </c:pt>
                <c:pt idx="16">
                  <c:v>-0.29637193205155915</c:v>
                </c:pt>
                <c:pt idx="17">
                  <c:v>-0.25834542635343227</c:v>
                </c:pt>
                <c:pt idx="18">
                  <c:v>-0.15547966413069642</c:v>
                </c:pt>
                <c:pt idx="19">
                  <c:v>-1.3591783462795628E-2</c:v>
                </c:pt>
                <c:pt idx="20">
                  <c:v>0.13170734836217984</c:v>
                </c:pt>
                <c:pt idx="21">
                  <c:v>0.2439507119191674</c:v>
                </c:pt>
                <c:pt idx="22">
                  <c:v>0.29496758885800806</c:v>
                </c:pt>
                <c:pt idx="23">
                  <c:v>0.2719538184176109</c:v>
                </c:pt>
                <c:pt idx="24">
                  <c:v>0.18068537188667214</c:v>
                </c:pt>
                <c:pt idx="25">
                  <c:v>4.4068705558039774E-2</c:v>
                </c:pt>
                <c:pt idx="26">
                  <c:v>-0.10360827697095037</c:v>
                </c:pt>
                <c:pt idx="27">
                  <c:v>-0.22528176586966539</c:v>
                </c:pt>
                <c:pt idx="28">
                  <c:v>-0.29041428009845638</c:v>
                </c:pt>
                <c:pt idx="29">
                  <c:v>-0.28265893147051335</c:v>
                </c:pt>
                <c:pt idx="30">
                  <c:v>-0.20396214902165372</c:v>
                </c:pt>
                <c:pt idx="31">
                  <c:v>-7.4075166349805557E-2</c:v>
                </c:pt>
                <c:pt idx="32">
                  <c:v>7.4403121695056446E-2</c:v>
                </c:pt>
                <c:pt idx="33">
                  <c:v>0.20420779448799753</c:v>
                </c:pt>
                <c:pt idx="34">
                  <c:v>0.282760615223694</c:v>
                </c:pt>
                <c:pt idx="35">
                  <c:v>0.29034648165974919</c:v>
                </c:pt>
                <c:pt idx="36">
                  <c:v>0.225061501218108</c:v>
                </c:pt>
                <c:pt idx="37">
                  <c:v>0.10329082789127272</c:v>
                </c:pt>
                <c:pt idx="38">
                  <c:v>-4.4403666038134997E-2</c:v>
                </c:pt>
                <c:pt idx="39">
                  <c:v>-0.18095377574708851</c:v>
                </c:pt>
                <c:pt idx="40">
                  <c:v>-0.27208830194688904</c:v>
                </c:pt>
                <c:pt idx="41">
                  <c:v>-0.29493439952498723</c:v>
                </c:pt>
                <c:pt idx="42">
                  <c:v>-0.24375817954686024</c:v>
                </c:pt>
                <c:pt idx="43">
                  <c:v>-0.13140379451775946</c:v>
                </c:pt>
                <c:pt idx="44">
                  <c:v>1.3930173162752949E-2</c:v>
                </c:pt>
                <c:pt idx="45">
                  <c:v>0.15576796100422807</c:v>
                </c:pt>
                <c:pt idx="46">
                  <c:v>0.25851127396207335</c:v>
                </c:pt>
                <c:pt idx="47">
                  <c:v>0.29637370614134567</c:v>
                </c:pt>
                <c:pt idx="48">
                  <c:v>0.25985258514186627</c:v>
                </c:pt>
                <c:pt idx="49">
                  <c:v>0.15811394253025676</c:v>
                </c:pt>
                <c:pt idx="50">
                  <c:v>1.6692033121406533E-2</c:v>
                </c:pt>
                <c:pt idx="51">
                  <c:v>-0.12891922476076678</c:v>
                </c:pt>
                <c:pt idx="52">
                  <c:v>-0.24217447462989988</c:v>
                </c:pt>
                <c:pt idx="53">
                  <c:v>-0.29464903600039383</c:v>
                </c:pt>
                <c:pt idx="54">
                  <c:v>-0.2731729000443458</c:v>
                </c:pt>
                <c:pt idx="55">
                  <c:v>-0.1831361242056388</c:v>
                </c:pt>
                <c:pt idx="56">
                  <c:v>-4.7136041394966438E-2</c:v>
                </c:pt>
                <c:pt idx="57">
                  <c:v>0.10069419425684498</c:v>
                </c:pt>
                <c:pt idx="58">
                  <c:v>0.22325230961559744</c:v>
                </c:pt>
                <c:pt idx="59">
                  <c:v>0.28977880104666803</c:v>
                </c:pt>
                <c:pt idx="60">
                  <c:v>0.28357692146816027</c:v>
                </c:pt>
                <c:pt idx="61">
                  <c:v>0.20620321192901389</c:v>
                </c:pt>
                <c:pt idx="62">
                  <c:v>7.7076842615015864E-2</c:v>
                </c:pt>
                <c:pt idx="63">
                  <c:v>-7.1394189544269959E-2</c:v>
                </c:pt>
                <c:pt idx="64">
                  <c:v>-0.20194678499821409</c:v>
                </c:pt>
                <c:pt idx="65">
                  <c:v>-0.2818149941185239</c:v>
                </c:pt>
                <c:pt idx="66">
                  <c:v>-0.29095357990448573</c:v>
                </c:pt>
                <c:pt idx="67">
                  <c:v>-0.22706894994994498</c:v>
                </c:pt>
                <c:pt idx="68">
                  <c:v>-0.10619479979216656</c:v>
                </c:pt>
                <c:pt idx="69">
                  <c:v>4.1332006704403658E-2</c:v>
                </c:pt>
                <c:pt idx="70">
                  <c:v>0.17848535072786692</c:v>
                </c:pt>
                <c:pt idx="71">
                  <c:v>0.2708426338917016</c:v>
                </c:pt>
                <c:pt idx="72">
                  <c:v>0.29522412485909588</c:v>
                </c:pt>
                <c:pt idx="73">
                  <c:v>0.24551058331833239</c:v>
                </c:pt>
                <c:pt idx="74">
                  <c:v>0.13417906031769891</c:v>
                </c:pt>
                <c:pt idx="75">
                  <c:v>-1.0828578552163296E-2</c:v>
                </c:pt>
                <c:pt idx="76">
                  <c:v>-0.1531184724538121</c:v>
                </c:pt>
                <c:pt idx="77">
                  <c:v>-0.25697885725119174</c:v>
                </c:pt>
                <c:pt idx="78">
                  <c:v>-0.2963429655636452</c:v>
                </c:pt>
                <c:pt idx="79">
                  <c:v>-0.26133123593438934</c:v>
                </c:pt>
                <c:pt idx="80">
                  <c:v>-0.16073087451156953</c:v>
                </c:pt>
                <c:pt idx="81">
                  <c:v>-1.979045152475466E-2</c:v>
                </c:pt>
                <c:pt idx="82">
                  <c:v>0.12611695764513861</c:v>
                </c:pt>
                <c:pt idx="83">
                  <c:v>0.2403716687809038</c:v>
                </c:pt>
                <c:pt idx="84">
                  <c:v>0.29429815768599177</c:v>
                </c:pt>
                <c:pt idx="85">
                  <c:v>0.27436201232551077</c:v>
                </c:pt>
                <c:pt idx="86">
                  <c:v>0.1855667849642956</c:v>
                </c:pt>
                <c:pt idx="87">
                  <c:v>5.0198206014927908E-2</c:v>
                </c:pt>
                <c:pt idx="88">
                  <c:v>-9.7769064549783402E-2</c:v>
                </c:pt>
                <c:pt idx="89">
                  <c:v>-0.22119836072114821</c:v>
                </c:pt>
                <c:pt idx="90">
                  <c:v>-0.28911153084349417</c:v>
                </c:pt>
                <c:pt idx="91">
                  <c:v>-0.28446380071230715</c:v>
                </c:pt>
                <c:pt idx="92">
                  <c:v>-0.20842165262417472</c:v>
                </c:pt>
                <c:pt idx="93">
                  <c:v>-8.0070062907678333E-2</c:v>
                </c:pt>
                <c:pt idx="94">
                  <c:v>6.8377424855455574E-2</c:v>
                </c:pt>
                <c:pt idx="95">
                  <c:v>0.19966362026177928</c:v>
                </c:pt>
                <c:pt idx="96">
                  <c:v>0.28083845555802506</c:v>
                </c:pt>
                <c:pt idx="97">
                  <c:v>0.29152875811479373</c:v>
                </c:pt>
                <c:pt idx="98">
                  <c:v>0.22905148732406835</c:v>
                </c:pt>
                <c:pt idx="99">
                  <c:v>0.10908712123778332</c:v>
                </c:pt>
                <c:pt idx="100">
                  <c:v>-3.8255812904871504E-2</c:v>
                </c:pt>
                <c:pt idx="101">
                  <c:v>-0.17599734437698891</c:v>
                </c:pt>
                <c:pt idx="102">
                  <c:v>-0.26956725214061034</c:v>
                </c:pt>
                <c:pt idx="103">
                  <c:v>-0.29548146164437128</c:v>
                </c:pt>
                <c:pt idx="104">
                  <c:v>-0.24723605253108105</c:v>
                </c:pt>
                <c:pt idx="105">
                  <c:v>-0.1369396055555927</c:v>
                </c:pt>
                <c:pt idx="106">
                  <c:v>7.7257959562237197E-3</c:v>
                </c:pt>
                <c:pt idx="107">
                  <c:v>0.15045218552990278</c:v>
                </c:pt>
                <c:pt idx="108">
                  <c:v>0.25541824781635569</c:v>
                </c:pt>
                <c:pt idx="109">
                  <c:v>0.29627971369095546</c:v>
                </c:pt>
                <c:pt idx="110">
                  <c:v>0.26278121651066544</c:v>
                </c:pt>
                <c:pt idx="111">
                  <c:v>0.16333017297533439</c:v>
                </c:pt>
                <c:pt idx="112">
                  <c:v>2.2886698750439843E-2</c:v>
                </c:pt>
                <c:pt idx="113">
                  <c:v>-0.12330085444737048</c:v>
                </c:pt>
                <c:pt idx="114">
                  <c:v>-0.23854249215502754</c:v>
                </c:pt>
                <c:pt idx="115">
                  <c:v>-0.2939149924090837</c:v>
                </c:pt>
                <c:pt idx="116">
                  <c:v>-0.27552102480559082</c:v>
                </c:pt>
                <c:pt idx="117">
                  <c:v>-0.18797708749896302</c:v>
                </c:pt>
                <c:pt idx="118">
                  <c:v>-5.3254863473107962E-2</c:v>
                </c:pt>
                <c:pt idx="119">
                  <c:v>9.4833208760923646E-2</c:v>
                </c:pt>
                <c:pt idx="120">
                  <c:v>0.21912014452160974</c:v>
                </c:pt>
                <c:pt idx="121">
                  <c:v>0.28841254269401922</c:v>
                </c:pt>
                <c:pt idx="122">
                  <c:v>0.28531947190495666</c:v>
                </c:pt>
                <c:pt idx="123">
                  <c:v>0.21061722772566524</c:v>
                </c:pt>
                <c:pt idx="124">
                  <c:v>8.3054498846610675E-2</c:v>
                </c:pt>
                <c:pt idx="125">
                  <c:v>-6.5353158592762806E-2</c:v>
                </c:pt>
                <c:pt idx="126">
                  <c:v>-0.1973585507608451</c:v>
                </c:pt>
                <c:pt idx="127">
                  <c:v>-0.27983110667656885</c:v>
                </c:pt>
                <c:pt idx="128">
                  <c:v>-0.29207195318881701</c:v>
                </c:pt>
                <c:pt idx="129">
                  <c:v>-0.23100889583961465</c:v>
                </c:pt>
                <c:pt idx="130">
                  <c:v>-0.111967474916415</c:v>
                </c:pt>
                <c:pt idx="131">
                  <c:v>3.5175422123488495E-2</c:v>
                </c:pt>
                <c:pt idx="132">
                  <c:v>0.1734900296495433</c:v>
                </c:pt>
                <c:pt idx="133">
                  <c:v>0.2682622966136175</c:v>
                </c:pt>
                <c:pt idx="134">
                  <c:v>0.29570638164882801</c:v>
                </c:pt>
                <c:pt idx="135">
                  <c:v>0.24893439788683541</c:v>
                </c:pt>
                <c:pt idx="136">
                  <c:v>0.13968512737657399</c:v>
                </c:pt>
                <c:pt idx="137">
                  <c:v>-4.6221657760302818E-3</c:v>
                </c:pt>
                <c:pt idx="138">
                  <c:v>-0.14776939274632697</c:v>
                </c:pt>
                <c:pt idx="139">
                  <c:v>-0.25382961686935146</c:v>
                </c:pt>
                <c:pt idx="140">
                  <c:v>-0.29618395746253562</c:v>
                </c:pt>
                <c:pt idx="141">
                  <c:v>-0.26420236779574785</c:v>
                </c:pt>
                <c:pt idx="142">
                  <c:v>-0.1659115527569146</c:v>
                </c:pt>
                <c:pt idx="143">
                  <c:v>-2.598043511448497E-2</c:v>
                </c:pt>
                <c:pt idx="144">
                  <c:v>0.12047122411750177</c:v>
                </c:pt>
                <c:pt idx="145">
                  <c:v>0.23668714542818389</c:v>
                </c:pt>
                <c:pt idx="146">
                  <c:v>0.29349958220608346</c:v>
                </c:pt>
                <c:pt idx="147">
                  <c:v>0.27664981033127434</c:v>
                </c:pt>
                <c:pt idx="148">
                  <c:v>0.19036676737924507</c:v>
                </c:pt>
                <c:pt idx="149">
                  <c:v>5.6305678428523222E-2</c:v>
                </c:pt>
                <c:pt idx="150">
                  <c:v>-9.1886948978036717E-2</c:v>
                </c:pt>
                <c:pt idx="151">
                  <c:v>-0.21701788901458663</c:v>
                </c:pt>
                <c:pt idx="152">
                  <c:v>-0.28768191328310344</c:v>
                </c:pt>
                <c:pt idx="153">
                  <c:v>-0.28614384117179509</c:v>
                </c:pt>
                <c:pt idx="154">
                  <c:v>-0.21278969636065553</c:v>
                </c:pt>
                <c:pt idx="155">
                  <c:v>-8.602982301436303E-2</c:v>
                </c:pt>
                <c:pt idx="156">
                  <c:v>6.232172254355605E-2</c:v>
                </c:pt>
                <c:pt idx="157">
                  <c:v>0.19503182938086144</c:v>
                </c:pt>
                <c:pt idx="158">
                  <c:v>0.27879305798876081</c:v>
                </c:pt>
                <c:pt idx="159">
                  <c:v>0.29258310553354266</c:v>
                </c:pt>
                <c:pt idx="160">
                  <c:v>0.23294096075258544</c:v>
                </c:pt>
                <c:pt idx="161">
                  <c:v>0.11483554482911429</c:v>
                </c:pt>
                <c:pt idx="162">
                  <c:v>-3.2091172304982658E-2</c:v>
                </c:pt>
                <c:pt idx="163">
                  <c:v>-0.17096368161878608</c:v>
                </c:pt>
                <c:pt idx="164">
                  <c:v>-0.26692791047519909</c:v>
                </c:pt>
                <c:pt idx="165">
                  <c:v>-0.29589886019685585</c:v>
                </c:pt>
                <c:pt idx="166">
                  <c:v>-0.25060543306285216</c:v>
                </c:pt>
                <c:pt idx="167">
                  <c:v>-0.14241532457408904</c:v>
                </c:pt>
                <c:pt idx="168">
                  <c:v>1.5180285056323763E-3</c:v>
                </c:pt>
                <c:pt idx="169">
                  <c:v>0.14507038842788672</c:v>
                </c:pt>
                <c:pt idx="170">
                  <c:v>0.25221313869629436</c:v>
                </c:pt>
                <c:pt idx="171">
                  <c:v>0.29605570738363896</c:v>
                </c:pt>
                <c:pt idx="172">
                  <c:v>0.2655945338775173</c:v>
                </c:pt>
                <c:pt idx="173">
                  <c:v>0.16847473065730589</c:v>
                </c:pt>
                <c:pt idx="174">
                  <c:v>2.9071321208039475E-2</c:v>
                </c:pt>
                <c:pt idx="175">
                  <c:v>-0.11762837708954992</c:v>
                </c:pt>
                <c:pt idx="176">
                  <c:v>-0.23480583214738354</c:v>
                </c:pt>
                <c:pt idx="177">
                  <c:v>-0.29305197265096294</c:v>
                </c:pt>
                <c:pt idx="178">
                  <c:v>-0.27774824506534879</c:v>
                </c:pt>
                <c:pt idx="179">
                  <c:v>-0.19273556243743142</c:v>
                </c:pt>
                <c:pt idx="180">
                  <c:v>-5.9350316181460014E-2</c:v>
                </c:pt>
                <c:pt idx="181">
                  <c:v>8.893060843052214E-2</c:v>
                </c:pt>
                <c:pt idx="182">
                  <c:v>0.21489182483513333</c:v>
                </c:pt>
                <c:pt idx="183">
                  <c:v>0.28691972276687233</c:v>
                </c:pt>
                <c:pt idx="184">
                  <c:v>0.28693681807265708</c:v>
                </c:pt>
                <c:pt idx="185">
                  <c:v>0.21493882019116889</c:v>
                </c:pt>
                <c:pt idx="186">
                  <c:v>8.8995708992993389E-2</c:v>
                </c:pt>
                <c:pt idx="187">
                  <c:v>-5.9283449281522189E-2</c:v>
                </c:pt>
                <c:pt idx="188">
                  <c:v>-0.19268371138246887</c:v>
                </c:pt>
                <c:pt idx="189">
                  <c:v>-0.27772442337722347</c:v>
                </c:pt>
                <c:pt idx="190">
                  <c:v>-0.29306215907127287</c:v>
                </c:pt>
                <c:pt idx="191">
                  <c:v>-0.23484747009926146</c:v>
                </c:pt>
                <c:pt idx="192">
                  <c:v>-0.11769101632475308</c:v>
                </c:pt>
                <c:pt idx="193">
                  <c:v>2.9003401817216622E-2</c:v>
                </c:pt>
                <c:pt idx="194">
                  <c:v>0.16841857744622168</c:v>
                </c:pt>
                <c:pt idx="195">
                  <c:v>0.26556424011867208</c:v>
                </c:pt>
                <c:pt idx="196">
                  <c:v>0.29605887617196103</c:v>
                </c:pt>
                <c:pt idx="197">
                  <c:v>0.25224897473270769</c:v>
                </c:pt>
                <c:pt idx="198">
                  <c:v>0.14512989762261533</c:v>
                </c:pt>
                <c:pt idx="199">
                  <c:v>1.5862753050864249E-3</c:v>
                </c:pt>
                <c:pt idx="200">
                  <c:v>-0.14235546867798518</c:v>
                </c:pt>
                <c:pt idx="201">
                  <c:v>-0.25056899063839422</c:v>
                </c:pt>
                <c:pt idx="202">
                  <c:v>-0.29589497752437055</c:v>
                </c:pt>
                <c:pt idx="203">
                  <c:v>-0.26695756202371201</c:v>
                </c:pt>
                <c:pt idx="204">
                  <c:v>-0.17101942547462554</c:v>
                </c:pt>
                <c:pt idx="205">
                  <c:v>-3.2159017935253352E-2</c:v>
                </c:pt>
                <c:pt idx="206">
                  <c:v>0.11477262524748269</c:v>
                </c:pt>
                <c:pt idx="207">
                  <c:v>0.23289875870834278</c:v>
                </c:pt>
                <c:pt idx="208">
                  <c:v>0.29257221285024521</c:v>
                </c:pt>
                <c:pt idx="209">
                  <c:v>0.27881620850031674</c:v>
                </c:pt>
                <c:pt idx="210">
                  <c:v>0.19508321279689497</c:v>
                </c:pt>
                <c:pt idx="211">
                  <c:v>6.2388442709696547E-2</c:v>
                </c:pt>
                <c:pt idx="212">
                  <c:v>-8.5964511453467174E-2</c:v>
                </c:pt>
                <c:pt idx="213">
                  <c:v>-0.21274218523013055</c:v>
                </c:pt>
                <c:pt idx="214">
                  <c:v>-0.28612605476396502</c:v>
                </c:pt>
                <c:pt idx="215">
                  <c:v>-0.28769831561137904</c:v>
                </c:pt>
                <c:pt idx="216">
                  <c:v>-0.21706436344030433</c:v>
                </c:pt>
                <c:pt idx="217">
                  <c:v>-9.1951831399944631E-2</c:v>
                </c:pt>
                <c:pt idx="218">
                  <c:v>5.6238672130644686E-2</c:v>
                </c:pt>
                <c:pt idx="219">
                  <c:v>0.19031445437384664</c:v>
                </c:pt>
                <c:pt idx="220">
                  <c:v>0.2766253200800402</c:v>
                </c:pt>
                <c:pt idx="221">
                  <c:v>0.29350906124585985</c:v>
                </c:pt>
                <c:pt idx="222">
                  <c:v>0.2367282147197487</c:v>
                </c:pt>
                <c:pt idx="223">
                  <c:v>0.12053357613435363</c:v>
                </c:pt>
                <c:pt idx="224">
                  <c:v>-2.5912449414299495E-2</c:v>
                </c:pt>
                <c:pt idx="225">
                  <c:v>-0.16585499635111706</c:v>
                </c:pt>
                <c:pt idx="226">
                  <c:v>-0.26417143515010938</c:v>
                </c:pt>
                <c:pt idx="227">
                  <c:v>-0.29618641201905199</c:v>
                </c:pt>
                <c:pt idx="228">
                  <c:v>-0.25386484258613612</c:v>
                </c:pt>
                <c:pt idx="229">
                  <c:v>-0.14782854871096621</c:v>
                </c:pt>
                <c:pt idx="230">
                  <c:v>-4.6904050882412137E-3</c:v>
                </c:pt>
                <c:pt idx="231">
                  <c:v>0.13962493134572718</c:v>
                </c:pt>
                <c:pt idx="232">
                  <c:v>0.24889735307226343</c:v>
                </c:pt>
                <c:pt idx="233">
                  <c:v>0.29570178551814563</c:v>
                </c:pt>
                <c:pt idx="234">
                  <c:v>0.26829130269871865</c:v>
                </c:pt>
                <c:pt idx="235">
                  <c:v>0.17354535803457205</c:v>
                </c:pt>
                <c:pt idx="236">
                  <c:v>3.5243186549975367E-2</c:v>
                </c:pt>
                <c:pt idx="237">
                  <c:v>-0.11190428189115731</c:v>
                </c:pt>
                <c:pt idx="238">
                  <c:v>-0.23096613433296459</c:v>
                </c:pt>
                <c:pt idx="239">
                  <c:v>-0.29206035543754022</c:v>
                </c:pt>
                <c:pt idx="240">
                  <c:v>-0.27985358347177458</c:v>
                </c:pt>
                <c:pt idx="241">
                  <c:v>-0.19740946090071004</c:v>
                </c:pt>
                <c:pt idx="242">
                  <c:v>-6.541972470528154E-2</c:v>
                </c:pt>
                <c:pt idx="243">
                  <c:v>8.2988983452513182E-2</c:v>
                </c:pt>
                <c:pt idx="244">
                  <c:v>0.2105692060330181</c:v>
                </c:pt>
                <c:pt idx="245">
                  <c:v>0.28530099634639716</c:v>
                </c:pt>
                <c:pt idx="246">
                  <c:v>0.28842825024531199</c:v>
                </c:pt>
                <c:pt idx="247">
                  <c:v>0.21916609291842382</c:v>
                </c:pt>
                <c:pt idx="248">
                  <c:v>9.4897865924189653E-2</c:v>
                </c:pt>
                <c:pt idx="249">
                  <c:v>-5.3187725128504774E-2</c:v>
                </c:pt>
                <c:pt idx="250">
                  <c:v>-0.18792431828235387</c:v>
                </c:pt>
                <c:pt idx="251">
                  <c:v>-0.27549586867803283</c:v>
                </c:pt>
                <c:pt idx="252">
                  <c:v>-0.2939237630283969</c:v>
                </c:pt>
                <c:pt idx="253">
                  <c:v>-0.23858298828063423</c:v>
                </c:pt>
                <c:pt idx="254">
                  <c:v>-0.12336291240533416</c:v>
                </c:pt>
                <c:pt idx="255">
                  <c:v>2.281865419955716E-2</c:v>
                </c:pt>
                <c:pt idx="256">
                  <c:v>0.16327321957947746</c:v>
                </c:pt>
                <c:pt idx="257">
                  <c:v>0.262749648371712</c:v>
                </c:pt>
                <c:pt idx="258">
                  <c:v>0.2962814537463791</c:v>
                </c:pt>
                <c:pt idx="259">
                  <c:v>0.25545285934888839</c:v>
                </c:pt>
                <c:pt idx="260">
                  <c:v>0.15051098177454994</c:v>
                </c:pt>
                <c:pt idx="261">
                  <c:v>7.7940202948371959E-3</c:v>
                </c:pt>
                <c:pt idx="262">
                  <c:v>-0.13687907599394974</c:v>
                </c:pt>
                <c:pt idx="263">
                  <c:v>-0.24719840939055615</c:v>
                </c:pt>
                <c:pt idx="264">
                  <c:v>-0.29547615255972187</c:v>
                </c:pt>
                <c:pt idx="265">
                  <c:v>-0.26959560958017675</c:v>
                </c:pt>
                <c:pt idx="266">
                  <c:v>-0.17605225122116749</c:v>
                </c:pt>
                <c:pt idx="267">
                  <c:v>-3.8323488693051126E-2</c:v>
                </c:pt>
                <c:pt idx="268">
                  <c:v>0.10902366170176357</c:v>
                </c:pt>
                <c:pt idx="269">
                  <c:v>0.22900817104626209</c:v>
                </c:pt>
                <c:pt idx="270">
                  <c:v>0.29151645656789549</c:v>
                </c:pt>
                <c:pt idx="271">
                  <c:v>0.28086025617098875</c:v>
                </c:pt>
                <c:pt idx="272">
                  <c:v>0.19971405154025937</c:v>
                </c:pt>
                <c:pt idx="273">
                  <c:v>6.8443829611560675E-2</c:v>
                </c:pt>
                <c:pt idx="274">
                  <c:v>-8.0004350868029261E-2</c:v>
                </c:pt>
                <c:pt idx="275">
                  <c:v>-0.20837312563783356</c:v>
                </c:pt>
                <c:pt idx="276">
                  <c:v>-0.28444463802995879</c:v>
                </c:pt>
                <c:pt idx="277">
                  <c:v>-0.28912654189453857</c:v>
                </c:pt>
                <c:pt idx="278">
                  <c:v>-0.22124377804818121</c:v>
                </c:pt>
                <c:pt idx="279">
                  <c:v>-9.7833489361041026E-2</c:v>
                </c:pt>
                <c:pt idx="280">
                  <c:v>5.0130942989170271E-2</c:v>
                </c:pt>
                <c:pt idx="281">
                  <c:v>0.18551356532564728</c:v>
                </c:pt>
                <c:pt idx="282">
                  <c:v>0.27433619308149138</c:v>
                </c:pt>
                <c:pt idx="283">
                  <c:v>0.2943062189226236</c:v>
                </c:pt>
                <c:pt idx="284">
                  <c:v>0.24041158729778855</c:v>
                </c:pt>
                <c:pt idx="285">
                  <c:v>0.1261787147359075</c:v>
                </c:pt>
                <c:pt idx="286">
                  <c:v>-1.9722355588128668E-2</c:v>
                </c:pt>
                <c:pt idx="287">
                  <c:v>-0.16067353037385923</c:v>
                </c:pt>
                <c:pt idx="288">
                  <c:v>-0.26129903576540781</c:v>
                </c:pt>
                <c:pt idx="289">
                  <c:v>-0.29634399092708041</c:v>
                </c:pt>
                <c:pt idx="290">
                  <c:v>-0.25701285080241854</c:v>
                </c:pt>
                <c:pt idx="291">
                  <c:v>-0.15317690252797103</c:v>
                </c:pt>
                <c:pt idx="292">
                  <c:v>-1.0896780432265619E-2</c:v>
                </c:pt>
                <c:pt idx="293">
                  <c:v>0.13411820386588702</c:v>
                </c:pt>
                <c:pt idx="294">
                  <c:v>0.24547234598156439</c:v>
                </c:pt>
                <c:pt idx="295">
                  <c:v>0.29521810340292431</c:v>
                </c:pt>
                <c:pt idx="296">
                  <c:v>0.27087033957468437</c:v>
                </c:pt>
                <c:pt idx="297">
                  <c:v>0.17853983000753801</c:v>
                </c:pt>
                <c:pt idx="298">
                  <c:v>4.1399586429911539E-2</c:v>
                </c:pt>
                <c:pt idx="299">
                  <c:v>-0.1061310807074881</c:v>
                </c:pt>
                <c:pt idx="300">
                  <c:v>-0.22702508365322502</c:v>
                </c:pt>
                <c:pt idx="301">
                  <c:v>-0.29094057591155342</c:v>
                </c:pt>
                <c:pt idx="302">
                  <c:v>-0.28183611615756771</c:v>
                </c:pt>
                <c:pt idx="303">
                  <c:v>-0.20199673188262679</c:v>
                </c:pt>
                <c:pt idx="304">
                  <c:v>-7.1460425658871229E-2</c:v>
                </c:pt>
                <c:pt idx="305">
                  <c:v>7.7010941138844269E-2</c:v>
                </c:pt>
                <c:pt idx="306">
                  <c:v>0.2061541849727222</c:v>
                </c:pt>
                <c:pt idx="307">
                  <c:v>0.28355707376433881</c:v>
                </c:pt>
                <c:pt idx="308">
                  <c:v>0.28979311395061247</c:v>
                </c:pt>
                <c:pt idx="309">
                  <c:v>0.22329719089018865</c:v>
                </c:pt>
                <c:pt idx="310">
                  <c:v>0.10075837964812294</c:v>
                </c:pt>
                <c:pt idx="311">
                  <c:v>-4.7068661067269486E-2</c:v>
                </c:pt>
                <c:pt idx="312">
                  <c:v>-0.18308245998353653</c:v>
                </c:pt>
                <c:pt idx="313">
                  <c:v>-0.27314642051640042</c:v>
                </c:pt>
                <c:pt idx="314">
                  <c:v>-0.29465638696997182</c:v>
                </c:pt>
                <c:pt idx="315">
                  <c:v>-0.24221381115857024</c:v>
                </c:pt>
                <c:pt idx="316">
                  <c:v>-0.12898067420895121</c:v>
                </c:pt>
                <c:pt idx="317">
                  <c:v>1.6623893269796585E-2</c:v>
                </c:pt>
                <c:pt idx="318">
                  <c:v>0.15805621394185099</c:v>
                </c:pt>
                <c:pt idx="319">
                  <c:v>0.2598197564754986</c:v>
                </c:pt>
                <c:pt idx="320">
                  <c:v>0.29637401670030089</c:v>
                </c:pt>
                <c:pt idx="321">
                  <c:v>0.25854464580258341</c:v>
                </c:pt>
                <c:pt idx="322">
                  <c:v>0.15582601849771907</c:v>
                </c:pt>
                <c:pt idx="323">
                  <c:v>1.3998345102130048E-2</c:v>
                </c:pt>
                <c:pt idx="324">
                  <c:v>-0.13134261785235948</c:v>
                </c:pt>
                <c:pt idx="325">
                  <c:v>-0.24371935220891719</c:v>
                </c:pt>
                <c:pt idx="326">
                  <c:v>-0.29492766635789774</c:v>
                </c:pt>
                <c:pt idx="327">
                  <c:v>-0.27211535283372906</c:v>
                </c:pt>
                <c:pt idx="328">
                  <c:v>-0.18100782148543373</c:v>
                </c:pt>
                <c:pt idx="329">
                  <c:v>-4.4471142286844678E-2</c:v>
                </c:pt>
                <c:pt idx="330">
                  <c:v>0.10322685624834053</c:v>
                </c:pt>
                <c:pt idx="331">
                  <c:v>0.22501708971490822</c:v>
                </c:pt>
                <c:pt idx="332">
                  <c:v>0.29033277664745222</c:v>
                </c:pt>
                <c:pt idx="333">
                  <c:v>0.28278105637149159</c:v>
                </c:pt>
                <c:pt idx="334">
                  <c:v>0.20425725149873986</c:v>
                </c:pt>
                <c:pt idx="335">
                  <c:v>7.4469181901466716E-2</c:v>
                </c:pt>
                <c:pt idx="336">
                  <c:v>-7.4009082667101614E-2</c:v>
                </c:pt>
                <c:pt idx="337">
                  <c:v>-0.20391262747407701</c:v>
                </c:pt>
                <c:pt idx="338">
                  <c:v>-0.2826384009226629</c:v>
                </c:pt>
                <c:pt idx="339">
                  <c:v>-0.29042789328510432</c:v>
                </c:pt>
                <c:pt idx="340">
                  <c:v>-0.22532610616784327</c:v>
                </c:pt>
                <c:pt idx="341">
                  <c:v>-0.10367221590057567</c:v>
                </c:pt>
                <c:pt idx="342">
                  <c:v>4.4001215320803692E-2</c:v>
                </c:pt>
                <c:pt idx="343">
                  <c:v>0.18063126896855453</c:v>
                </c:pt>
                <c:pt idx="344">
                  <c:v>0.27192668151083704</c:v>
                </c:pt>
                <c:pt idx="345">
                  <c:v>0.29497422875406876</c:v>
                </c:pt>
                <c:pt idx="346">
                  <c:v>0.24398946214422321</c:v>
                </c:pt>
                <c:pt idx="347">
                  <c:v>0.1317684834263845</c:v>
                </c:pt>
                <c:pt idx="348">
                  <c:v>-1.3523607171720145E-2</c:v>
                </c:pt>
                <c:pt idx="349">
                  <c:v>-0.15542155742501002</c:v>
                </c:pt>
                <c:pt idx="350">
                  <c:v>-0.25831197279126061</c:v>
                </c:pt>
                <c:pt idx="351">
                  <c:v>-0.29637152777196341</c:v>
                </c:pt>
                <c:pt idx="352">
                  <c:v>-0.26004807629869536</c:v>
                </c:pt>
                <c:pt idx="353">
                  <c:v>-0.15845803905344702</c:v>
                </c:pt>
                <c:pt idx="354">
                  <c:v>-1.7098374036782674E-2</c:v>
                </c:pt>
                <c:pt idx="355">
                  <c:v>0.12855262245794027</c:v>
                </c:pt>
                <c:pt idx="356">
                  <c:v>0.2419396203905001</c:v>
                </c:pt>
                <c:pt idx="357">
                  <c:v>0.2946048732880085</c:v>
                </c:pt>
                <c:pt idx="358">
                  <c:v>0.27333051276892006</c:v>
                </c:pt>
                <c:pt idx="359">
                  <c:v>0.18345595489560507</c:v>
                </c:pt>
                <c:pt idx="360">
                  <c:v>4.7537819288421462E-2</c:v>
                </c:pt>
                <c:pt idx="361">
                  <c:v>-0.10031130694209228</c:v>
                </c:pt>
                <c:pt idx="362">
                  <c:v>-0.2229844095251689</c:v>
                </c:pt>
                <c:pt idx="363">
                  <c:v>-0.28969312545618781</c:v>
                </c:pt>
                <c:pt idx="364">
                  <c:v>-0.28369497314505848</c:v>
                </c:pt>
                <c:pt idx="365">
                  <c:v>-0.20649536239064603</c:v>
                </c:pt>
                <c:pt idx="366">
                  <c:v>-7.7469768253692589E-2</c:v>
                </c:pt>
                <c:pt idx="367">
                  <c:v>7.099910478184368E-2</c:v>
                </c:pt>
                <c:pt idx="368">
                  <c:v>0.20164869905945146</c:v>
                </c:pt>
                <c:pt idx="369">
                  <c:v>0.28168872029108383</c:v>
                </c:pt>
                <c:pt idx="370">
                  <c:v>0.29103081025731636</c:v>
                </c:pt>
                <c:pt idx="371">
                  <c:v>0.22733030129247939</c:v>
                </c:pt>
                <c:pt idx="372">
                  <c:v>0.10657467844613354</c:v>
                </c:pt>
                <c:pt idx="373">
                  <c:v>-4.0928942273755674E-2</c:v>
                </c:pt>
                <c:pt idx="374">
                  <c:v>-0.17816026119690759</c:v>
                </c:pt>
                <c:pt idx="375">
                  <c:v>-0.270677109880182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C4-4C67-A1BB-2B0D2749895E}"/>
            </c:ext>
          </c:extLst>
        </c:ser>
        <c:ser>
          <c:idx val="2"/>
          <c:order val="1"/>
          <c:tx>
            <c:strRef>
              <c:f>'F45'!$M$5</c:f>
              <c:strCache>
                <c:ptCount val="1"/>
                <c:pt idx="0">
                  <c:v>S27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M$6:$M$8783</c:f>
              <c:numCache>
                <c:formatCode>0.00E+00</c:formatCode>
                <c:ptCount val="8778"/>
                <c:pt idx="0">
                  <c:v>6.7016125391565706E-2</c:v>
                </c:pt>
                <c:pt idx="1">
                  <c:v>-8.1261784103947604E-2</c:v>
                </c:pt>
                <c:pt idx="2">
                  <c:v>-0.20918717565911699</c:v>
                </c:pt>
                <c:pt idx="3">
                  <c:v>-0.28472034136743601</c:v>
                </c:pt>
                <c:pt idx="4">
                  <c:v>-0.28894353130351402</c:v>
                </c:pt>
                <c:pt idx="5">
                  <c:v>-0.22079902134909199</c:v>
                </c:pt>
                <c:pt idx="6">
                  <c:v>-9.7354026760104795E-2</c:v>
                </c:pt>
                <c:pt idx="7">
                  <c:v>5.04738877714873E-2</c:v>
                </c:pt>
                <c:pt idx="8">
                  <c:v>0.18566030399344199</c:v>
                </c:pt>
                <c:pt idx="9">
                  <c:v>0.274346945327331</c:v>
                </c:pt>
                <c:pt idx="10">
                  <c:v>0.29432169227909999</c:v>
                </c:pt>
                <c:pt idx="11">
                  <c:v>0.24058174556034601</c:v>
                </c:pt>
                <c:pt idx="12">
                  <c:v>0.12658660820520501</c:v>
                </c:pt>
                <c:pt idx="13">
                  <c:v>-1.91129304612342E-2</c:v>
                </c:pt>
                <c:pt idx="14">
                  <c:v>-0.160025517125645</c:v>
                </c:pt>
                <c:pt idx="15">
                  <c:v>-0.26085872029970197</c:v>
                </c:pt>
                <c:pt idx="16">
                  <c:v>-0.29635823872468198</c:v>
                </c:pt>
                <c:pt idx="17">
                  <c:v>-0.25763299778802601</c:v>
                </c:pt>
                <c:pt idx="18">
                  <c:v>-0.15438197431627201</c:v>
                </c:pt>
                <c:pt idx="19">
                  <c:v>-1.2465027660768801E-2</c:v>
                </c:pt>
                <c:pt idx="20">
                  <c:v>0.132573862499791</c:v>
                </c:pt>
                <c:pt idx="21">
                  <c:v>0.24440880636874401</c:v>
                </c:pt>
                <c:pt idx="22">
                  <c:v>0.29503004848048597</c:v>
                </c:pt>
                <c:pt idx="23">
                  <c:v>0.27175918471674398</c:v>
                </c:pt>
                <c:pt idx="24">
                  <c:v>0.18042454726910601</c:v>
                </c:pt>
                <c:pt idx="25">
                  <c:v>4.3901462685287801E-2</c:v>
                </c:pt>
                <c:pt idx="26">
                  <c:v>-0.103617015572962</c:v>
                </c:pt>
                <c:pt idx="27">
                  <c:v>-0.225183969487667</c:v>
                </c:pt>
                <c:pt idx="28">
                  <c:v>-0.29035220130425599</c:v>
                </c:pt>
                <c:pt idx="29">
                  <c:v>-0.28279992308990498</c:v>
                </c:pt>
                <c:pt idx="30">
                  <c:v>-0.204418649774331</c:v>
                </c:pt>
                <c:pt idx="31">
                  <c:v>-7.4839457501537796E-2</c:v>
                </c:pt>
                <c:pt idx="32">
                  <c:v>7.3483741172803901E-2</c:v>
                </c:pt>
                <c:pt idx="33">
                  <c:v>0.203402481010382</c:v>
                </c:pt>
                <c:pt idx="34">
                  <c:v>0.28237780766152498</c:v>
                </c:pt>
                <c:pt idx="35">
                  <c:v>0.29062986063909702</c:v>
                </c:pt>
                <c:pt idx="36">
                  <c:v>0.22609186208284501</c:v>
                </c:pt>
                <c:pt idx="37">
                  <c:v>0.104927754095858</c:v>
                </c:pt>
                <c:pt idx="38">
                  <c:v>-4.2516160828965602E-2</c:v>
                </c:pt>
                <c:pt idx="39">
                  <c:v>-0.17931163952306101</c:v>
                </c:pt>
                <c:pt idx="40">
                  <c:v>-0.27119740572995299</c:v>
                </c:pt>
                <c:pt idx="41">
                  <c:v>-0.29516009928521297</c:v>
                </c:pt>
                <c:pt idx="42">
                  <c:v>-0.24519811493416899</c:v>
                </c:pt>
                <c:pt idx="43">
                  <c:v>-0.133824741599189</c:v>
                </c:pt>
                <c:pt idx="44">
                  <c:v>1.1065868457733099E-2</c:v>
                </c:pt>
                <c:pt idx="45">
                  <c:v>0.153184963111752</c:v>
                </c:pt>
                <c:pt idx="46">
                  <c:v>0.25693793346391303</c:v>
                </c:pt>
                <c:pt idx="47">
                  <c:v>0.29633920445281597</c:v>
                </c:pt>
                <c:pt idx="48">
                  <c:v>0.26152048333155098</c:v>
                </c:pt>
                <c:pt idx="49">
                  <c:v>0.161202334804603</c:v>
                </c:pt>
                <c:pt idx="50">
                  <c:v>2.05100614991599E-2</c:v>
                </c:pt>
                <c:pt idx="51">
                  <c:v>-0.12531908394393301</c:v>
                </c:pt>
                <c:pt idx="52">
                  <c:v>-0.23976128739011199</c:v>
                </c:pt>
                <c:pt idx="53">
                  <c:v>-0.29415378903839301</c:v>
                </c:pt>
                <c:pt idx="54">
                  <c:v>-0.27487364942438097</c:v>
                </c:pt>
                <c:pt idx="55">
                  <c:v>-0.18674969911970901</c:v>
                </c:pt>
                <c:pt idx="56">
                  <c:v>-5.1853128159480497E-2</c:v>
                </c:pt>
                <c:pt idx="57">
                  <c:v>9.6030380421744194E-2</c:v>
                </c:pt>
                <c:pt idx="58">
                  <c:v>0.21986248449711199</c:v>
                </c:pt>
                <c:pt idx="59">
                  <c:v>0.288628665402346</c:v>
                </c:pt>
                <c:pt idx="60">
                  <c:v>0.28510600653531398</c:v>
                </c:pt>
                <c:pt idx="61">
                  <c:v>0.21017677966225201</c:v>
                </c:pt>
                <c:pt idx="62">
                  <c:v>8.2607474480697995E-2</c:v>
                </c:pt>
                <c:pt idx="63">
                  <c:v>-6.5651385144114699E-2</c:v>
                </c:pt>
                <c:pt idx="64">
                  <c:v>-0.19746744808795799</c:v>
                </c:pt>
                <c:pt idx="65">
                  <c:v>-0.279826563659059</c:v>
                </c:pt>
                <c:pt idx="66">
                  <c:v>-0.29210138044377598</c:v>
                </c:pt>
                <c:pt idx="67">
                  <c:v>-0.23121759443093901</c:v>
                </c:pt>
                <c:pt idx="68">
                  <c:v>-0.112423927523054</c:v>
                </c:pt>
                <c:pt idx="69">
                  <c:v>3.4527009460393901E-2</c:v>
                </c:pt>
                <c:pt idx="70">
                  <c:v>0.17283044273446899</c:v>
                </c:pt>
                <c:pt idx="71">
                  <c:v>0.26784741946346902</c:v>
                </c:pt>
                <c:pt idx="72">
                  <c:v>0.29578034838308498</c:v>
                </c:pt>
                <c:pt idx="73">
                  <c:v>0.24963325416208801</c:v>
                </c:pt>
                <c:pt idx="74">
                  <c:v>0.14096396282391699</c:v>
                </c:pt>
                <c:pt idx="75">
                  <c:v>-3.0106274804430999E-3</c:v>
                </c:pt>
                <c:pt idx="76">
                  <c:v>-0.14623118745574901</c:v>
                </c:pt>
                <c:pt idx="77">
                  <c:v>-0.25282723938033502</c:v>
                </c:pt>
                <c:pt idx="78">
                  <c:v>-0.29610114077578997</c:v>
                </c:pt>
                <c:pt idx="79">
                  <c:v>-0.26521467458582798</c:v>
                </c:pt>
                <c:pt idx="80">
                  <c:v>-0.16790354787345099</c:v>
                </c:pt>
                <c:pt idx="81">
                  <c:v>-2.8539935998177501E-2</c:v>
                </c:pt>
                <c:pt idx="82">
                  <c:v>0.117971679896749</c:v>
                </c:pt>
                <c:pt idx="83">
                  <c:v>0.234936556718365</c:v>
                </c:pt>
                <c:pt idx="84">
                  <c:v>0.29306011546927802</c:v>
                </c:pt>
                <c:pt idx="85">
                  <c:v>0.27778495028794198</c:v>
                </c:pt>
                <c:pt idx="86">
                  <c:v>0.19293682105426599</c:v>
                </c:pt>
                <c:pt idx="87">
                  <c:v>5.9766468094406798E-2</c:v>
                </c:pt>
                <c:pt idx="88">
                  <c:v>-8.8372767563948004E-2</c:v>
                </c:pt>
                <c:pt idx="89">
                  <c:v>-0.21437849536106299</c:v>
                </c:pt>
                <c:pt idx="90">
                  <c:v>-0.28669179908736497</c:v>
                </c:pt>
                <c:pt idx="91">
                  <c:v>-0.28720136322543499</c:v>
                </c:pt>
                <c:pt idx="92">
                  <c:v>-0.21577956427578601</c:v>
                </c:pt>
                <c:pt idx="93">
                  <c:v>-9.0314434854031594E-2</c:v>
                </c:pt>
                <c:pt idx="94">
                  <c:v>5.7770505046993402E-2</c:v>
                </c:pt>
                <c:pt idx="95">
                  <c:v>0.191386463576804</c:v>
                </c:pt>
                <c:pt idx="96">
                  <c:v>0.27706849502837999</c:v>
                </c:pt>
                <c:pt idx="97">
                  <c:v>0.29335700309194002</c:v>
                </c:pt>
                <c:pt idx="98">
                  <c:v>0.236172429876398</c:v>
                </c:pt>
                <c:pt idx="99">
                  <c:v>0.11983700649092301</c:v>
                </c:pt>
                <c:pt idx="100">
                  <c:v>-2.65123385850193E-2</c:v>
                </c:pt>
                <c:pt idx="101">
                  <c:v>-0.16622150399173599</c:v>
                </c:pt>
                <c:pt idx="102">
                  <c:v>-0.26429946256037401</c:v>
                </c:pt>
                <c:pt idx="103">
                  <c:v>-0.29618198113593502</c:v>
                </c:pt>
                <c:pt idx="104">
                  <c:v>-0.25388388515638299</c:v>
                </c:pt>
                <c:pt idx="105">
                  <c:v>-0.147998995158135</c:v>
                </c:pt>
                <c:pt idx="106">
                  <c:v>-5.0468387034222004E-3</c:v>
                </c:pt>
                <c:pt idx="107">
                  <c:v>0.139169329812878</c:v>
                </c:pt>
                <c:pt idx="108">
                  <c:v>0.24852967633369899</c:v>
                </c:pt>
                <c:pt idx="109">
                  <c:v>0.29564422365056497</c:v>
                </c:pt>
                <c:pt idx="110">
                  <c:v>0.26871284111053501</c:v>
                </c:pt>
                <c:pt idx="111">
                  <c:v>0.17448066054092701</c:v>
                </c:pt>
                <c:pt idx="112">
                  <c:v>3.6548716139408299E-2</c:v>
                </c:pt>
                <c:pt idx="113">
                  <c:v>-0.110537080950999</c:v>
                </c:pt>
                <c:pt idx="114">
                  <c:v>-0.229938180394963</c:v>
                </c:pt>
                <c:pt idx="115">
                  <c:v>-0.29174983612609501</c:v>
                </c:pt>
                <c:pt idx="116">
                  <c:v>-0.28049093551486098</c:v>
                </c:pt>
                <c:pt idx="117">
                  <c:v>-0.198981340064493</c:v>
                </c:pt>
                <c:pt idx="118">
                  <c:v>-6.76356336043549E-2</c:v>
                </c:pt>
                <c:pt idx="119">
                  <c:v>8.06498368730032E-2</c:v>
                </c:pt>
                <c:pt idx="120">
                  <c:v>0.208736055390252</c:v>
                </c:pt>
                <c:pt idx="121">
                  <c:v>0.28454303393053498</c:v>
                </c:pt>
                <c:pt idx="122">
                  <c:v>0.289084444446084</c:v>
                </c:pt>
                <c:pt idx="123">
                  <c:v>0.22122286250041501</c:v>
                </c:pt>
                <c:pt idx="124">
                  <c:v>9.7954642274512199E-2</c:v>
                </c:pt>
                <c:pt idx="125">
                  <c:v>-4.9846925775527101E-2</c:v>
                </c:pt>
                <c:pt idx="126">
                  <c:v>-0.185164022037207</c:v>
                </c:pt>
                <c:pt idx="127">
                  <c:v>-0.27410564030547002</c:v>
                </c:pt>
                <c:pt idx="128">
                  <c:v>-0.294395800531287</c:v>
                </c:pt>
                <c:pt idx="129">
                  <c:v>-0.24095270621508399</c:v>
                </c:pt>
                <c:pt idx="130">
                  <c:v>-0.12716151186524399</c:v>
                </c:pt>
                <c:pt idx="131">
                  <c:v>1.8478071983994999E-2</c:v>
                </c:pt>
                <c:pt idx="132">
                  <c:v>0.15948970807520599</c:v>
                </c:pt>
                <c:pt idx="133">
                  <c:v>0.26055615737666399</c:v>
                </c:pt>
                <c:pt idx="134">
                  <c:v>0.29636470069008403</c:v>
                </c:pt>
                <c:pt idx="135">
                  <c:v>0.25794686620254498</c:v>
                </c:pt>
                <c:pt idx="136">
                  <c:v>0.154924638888394</c:v>
                </c:pt>
                <c:pt idx="137">
                  <c:v>1.31005746819599E-2</c:v>
                </c:pt>
                <c:pt idx="138">
                  <c:v>-0.13200460972363601</c:v>
                </c:pt>
                <c:pt idx="139">
                  <c:v>-0.244048420726801</c:v>
                </c:pt>
                <c:pt idx="140">
                  <c:v>-0.29496879079244998</c:v>
                </c:pt>
                <c:pt idx="141">
                  <c:v>-0.27201239735059901</c:v>
                </c:pt>
                <c:pt idx="142">
                  <c:v>-0.18092881154988499</c:v>
                </c:pt>
                <c:pt idx="143">
                  <c:v>-4.4530482495641802E-2</c:v>
                </c:pt>
                <c:pt idx="144">
                  <c:v>0.103020782146693</c:v>
                </c:pt>
                <c:pt idx="145">
                  <c:v>0.22476985280585399</c:v>
                </c:pt>
                <c:pt idx="146">
                  <c:v>0.29022391945885301</c:v>
                </c:pt>
                <c:pt idx="147">
                  <c:v>0.28298960506489701</c:v>
                </c:pt>
                <c:pt idx="148">
                  <c:v>0.20487878854237901</c:v>
                </c:pt>
                <c:pt idx="149">
                  <c:v>7.54548084536905E-2</c:v>
                </c:pt>
                <c:pt idx="150">
                  <c:v>-7.2867296499873196E-2</c:v>
                </c:pt>
                <c:pt idx="151">
                  <c:v>-0.20293933500915301</c:v>
                </c:pt>
                <c:pt idx="152">
                  <c:v>-0.28218395812115599</c:v>
                </c:pt>
                <c:pt idx="153">
                  <c:v>-0.290753858379528</c:v>
                </c:pt>
                <c:pt idx="154">
                  <c:v>-0.22650265110075901</c:v>
                </c:pt>
                <c:pt idx="155">
                  <c:v>-0.105522449733368</c:v>
                </c:pt>
                <c:pt idx="156">
                  <c:v>4.18865037834973E-2</c:v>
                </c:pt>
                <c:pt idx="157">
                  <c:v>0.17880472258278099</c:v>
                </c:pt>
                <c:pt idx="158">
                  <c:v>0.27094018938723902</c:v>
                </c:pt>
                <c:pt idx="159">
                  <c:v>0.29521700496875197</c:v>
                </c:pt>
                <c:pt idx="160">
                  <c:v>0.24555489026250199</c:v>
                </c:pt>
                <c:pt idx="161">
                  <c:v>0.13439202997805999</c:v>
                </c:pt>
                <c:pt idx="162">
                  <c:v>-1.04301479220127E-2</c:v>
                </c:pt>
                <c:pt idx="163">
                  <c:v>-0.152640030571077</c:v>
                </c:pt>
                <c:pt idx="164">
                  <c:v>-0.25662027065361198</c:v>
                </c:pt>
                <c:pt idx="165">
                  <c:v>-0.29632837199436601</c:v>
                </c:pt>
                <c:pt idx="166">
                  <c:v>-0.26181919428137101</c:v>
                </c:pt>
                <c:pt idx="167">
                  <c:v>-0.161735775152242</c:v>
                </c:pt>
                <c:pt idx="168">
                  <c:v>-2.1144627800326998E-2</c:v>
                </c:pt>
                <c:pt idx="169">
                  <c:v>0.124742322755927</c:v>
                </c:pt>
                <c:pt idx="170">
                  <c:v>0.239386784732771</c:v>
                </c:pt>
                <c:pt idx="171">
                  <c:v>0.29407534142549302</c:v>
                </c:pt>
                <c:pt idx="172">
                  <c:v>0.27511090454722698</c:v>
                </c:pt>
                <c:pt idx="173">
                  <c:v>0.18724323496095999</c:v>
                </c:pt>
                <c:pt idx="174">
                  <c:v>5.2479335606020902E-2</c:v>
                </c:pt>
                <c:pt idx="175">
                  <c:v>-9.5428338909609195E-2</c:v>
                </c:pt>
                <c:pt idx="176">
                  <c:v>-0.21943539395089101</c:v>
                </c:pt>
                <c:pt idx="177">
                  <c:v>-0.28848349329881801</c:v>
                </c:pt>
                <c:pt idx="178">
                  <c:v>-0.28527911212838902</c:v>
                </c:pt>
                <c:pt idx="179">
                  <c:v>-0.210624807582276</c:v>
                </c:pt>
                <c:pt idx="180">
                  <c:v>-8.3218213355737203E-2</c:v>
                </c:pt>
                <c:pt idx="181">
                  <c:v>6.5030898654062599E-2</c:v>
                </c:pt>
                <c:pt idx="182">
                  <c:v>0.19699261867354501</c:v>
                </c:pt>
                <c:pt idx="183">
                  <c:v>0.27961631529275299</c:v>
                </c:pt>
                <c:pt idx="184">
                  <c:v>0.29220837113320403</c:v>
                </c:pt>
                <c:pt idx="185">
                  <c:v>0.23161502769421299</c:v>
                </c:pt>
                <c:pt idx="186">
                  <c:v>0.11301226373388799</c:v>
                </c:pt>
                <c:pt idx="187">
                  <c:v>-3.3895122755774602E-2</c:v>
                </c:pt>
                <c:pt idx="188">
                  <c:v>-0.17231326548117801</c:v>
                </c:pt>
                <c:pt idx="189">
                  <c:v>-0.26757448191292699</c:v>
                </c:pt>
                <c:pt idx="190">
                  <c:v>-0.29582000943800701</c:v>
                </c:pt>
                <c:pt idx="191">
                  <c:v>-0.24997558046523</c:v>
                </c:pt>
                <c:pt idx="192">
                  <c:v>-0.14152321662901801</c:v>
                </c:pt>
                <c:pt idx="193">
                  <c:v>2.37451475822828E-3</c:v>
                </c:pt>
                <c:pt idx="194">
                  <c:v>0.14567753419385601</c:v>
                </c:pt>
                <c:pt idx="195">
                  <c:v>0.25249471147282099</c:v>
                </c:pt>
                <c:pt idx="196">
                  <c:v>0.296073021899945</c:v>
                </c:pt>
                <c:pt idx="197">
                  <c:v>0.265498007288545</c:v>
                </c:pt>
                <c:pt idx="198">
                  <c:v>0.168427369721665</c:v>
                </c:pt>
                <c:pt idx="199">
                  <c:v>2.91730525604483E-2</c:v>
                </c:pt>
                <c:pt idx="200">
                  <c:v>-0.117387836591011</c:v>
                </c:pt>
                <c:pt idx="201">
                  <c:v>-0.23454821384698299</c:v>
                </c:pt>
                <c:pt idx="202">
                  <c:v>-0.29296453591349503</c:v>
                </c:pt>
                <c:pt idx="203">
                  <c:v>-0.27800607254043502</c:v>
                </c:pt>
                <c:pt idx="204">
                  <c:v>-0.19341926367515599</c:v>
                </c:pt>
                <c:pt idx="205">
                  <c:v>-6.0389400336434702E-2</c:v>
                </c:pt>
                <c:pt idx="206">
                  <c:v>8.7765362945188899E-2</c:v>
                </c:pt>
                <c:pt idx="207">
                  <c:v>0.21393874662040499</c:v>
                </c:pt>
                <c:pt idx="208">
                  <c:v>0.286529844024911</c:v>
                </c:pt>
                <c:pt idx="209">
                  <c:v>0.28735776449127098</c:v>
                </c:pt>
                <c:pt idx="210">
                  <c:v>0.21621515020264101</c:v>
                </c:pt>
                <c:pt idx="211">
                  <c:v>9.0920110244345598E-2</c:v>
                </c:pt>
                <c:pt idx="212">
                  <c:v>-5.71464353520615E-2</c:v>
                </c:pt>
                <c:pt idx="213">
                  <c:v>-0.19090030170379699</c:v>
                </c:pt>
                <c:pt idx="214">
                  <c:v>-0.27684200323432201</c:v>
                </c:pt>
                <c:pt idx="215">
                  <c:v>-0.293446907651706</c:v>
                </c:pt>
                <c:pt idx="216">
                  <c:v>-0.23655621363526699</c:v>
                </c:pt>
                <c:pt idx="217">
                  <c:v>-0.120418548425665</c:v>
                </c:pt>
                <c:pt idx="218">
                  <c:v>2.5878689259584999E-2</c:v>
                </c:pt>
                <c:pt idx="219">
                  <c:v>0.16569444868003899</c:v>
                </c:pt>
                <c:pt idx="220">
                  <c:v>0.26401100553484302</c:v>
                </c:pt>
                <c:pt idx="221">
                  <c:v>0.296204368248072</c:v>
                </c:pt>
                <c:pt idx="222">
                  <c:v>0.25421150941507298</c:v>
                </c:pt>
                <c:pt idx="223">
                  <c:v>0.148549801035356</c:v>
                </c:pt>
                <c:pt idx="224">
                  <c:v>5.6828734502725802E-3</c:v>
                </c:pt>
                <c:pt idx="225">
                  <c:v>-0.13860736504441901</c:v>
                </c:pt>
                <c:pt idx="226">
                  <c:v>-0.24818252910607</c:v>
                </c:pt>
                <c:pt idx="227">
                  <c:v>-0.29559883914047003</c:v>
                </c:pt>
                <c:pt idx="228">
                  <c:v>-0.26898058615007198</c:v>
                </c:pt>
                <c:pt idx="229">
                  <c:v>-0.174994476723975</c:v>
                </c:pt>
                <c:pt idx="230">
                  <c:v>-3.7179915015437798E-2</c:v>
                </c:pt>
                <c:pt idx="231">
                  <c:v>0.109946587056163</c:v>
                </c:pt>
                <c:pt idx="232">
                  <c:v>0.22953628434043999</c:v>
                </c:pt>
                <c:pt idx="233">
                  <c:v>0.291637195271923</c:v>
                </c:pt>
                <c:pt idx="234">
                  <c:v>0.28069576146174002</c:v>
                </c:pt>
                <c:pt idx="235">
                  <c:v>0.19945233288337899</c:v>
                </c:pt>
                <c:pt idx="236">
                  <c:v>6.8254830221931198E-2</c:v>
                </c:pt>
                <c:pt idx="237">
                  <c:v>-8.0037518090825502E-2</c:v>
                </c:pt>
                <c:pt idx="238">
                  <c:v>-0.20828397348101901</c:v>
                </c:pt>
                <c:pt idx="239">
                  <c:v>-0.28436441561292702</c:v>
                </c:pt>
                <c:pt idx="240">
                  <c:v>-0.28922402578581402</c:v>
                </c:pt>
                <c:pt idx="241">
                  <c:v>-0.22164568448504701</c:v>
                </c:pt>
                <c:pt idx="242">
                  <c:v>-9.8554806514997997E-2</c:v>
                </c:pt>
                <c:pt idx="243">
                  <c:v>4.9219734136365399E-2</c:v>
                </c:pt>
                <c:pt idx="244">
                  <c:v>0.18466688703621301</c:v>
                </c:pt>
                <c:pt idx="245">
                  <c:v>0.27386307248764302</c:v>
                </c:pt>
                <c:pt idx="246">
                  <c:v>0.29446855251138299</c:v>
                </c:pt>
                <c:pt idx="247">
                  <c:v>0.241322556808369</c:v>
                </c:pt>
                <c:pt idx="248">
                  <c:v>0.127735829696243</c:v>
                </c:pt>
                <c:pt idx="249">
                  <c:v>-1.7843128378865699E-2</c:v>
                </c:pt>
                <c:pt idx="250">
                  <c:v>-0.15895316426075501</c:v>
                </c:pt>
                <c:pt idx="251">
                  <c:v>-0.26025239407969603</c:v>
                </c:pt>
                <c:pt idx="252">
                  <c:v>-0.29636979731273599</c:v>
                </c:pt>
                <c:pt idx="253">
                  <c:v>-0.258259546264057</c:v>
                </c:pt>
                <c:pt idx="254">
                  <c:v>-0.155466589727633</c:v>
                </c:pt>
                <c:pt idx="255">
                  <c:v>-1.37360613492202E-2</c:v>
                </c:pt>
                <c:pt idx="256">
                  <c:v>0.13143474880644301</c:v>
                </c:pt>
                <c:pt idx="257">
                  <c:v>0.243686910761547</c:v>
                </c:pt>
                <c:pt idx="258">
                  <c:v>0.29490617419257698</c:v>
                </c:pt>
                <c:pt idx="259">
                  <c:v>0.27226435683199102</c:v>
                </c:pt>
                <c:pt idx="260">
                  <c:v>0.181432242297384</c:v>
                </c:pt>
                <c:pt idx="261">
                  <c:v>4.5159297155479401E-2</c:v>
                </c:pt>
                <c:pt idx="262">
                  <c:v>-0.102424074106956</c:v>
                </c:pt>
                <c:pt idx="263">
                  <c:v>-0.224354700616478</c:v>
                </c:pt>
                <c:pt idx="264">
                  <c:v>-0.29009430056108498</c:v>
                </c:pt>
                <c:pt idx="265">
                  <c:v>-0.28317798331577898</c:v>
                </c:pt>
                <c:pt idx="266">
                  <c:v>-0.205337983440364</c:v>
                </c:pt>
                <c:pt idx="267">
                  <c:v>-7.60698117879407E-2</c:v>
                </c:pt>
                <c:pt idx="268">
                  <c:v>7.2250516129625103E-2</c:v>
                </c:pt>
                <c:pt idx="269">
                  <c:v>0.20247525407286401</c:v>
                </c:pt>
                <c:pt idx="270">
                  <c:v>0.28198880856826802</c:v>
                </c:pt>
                <c:pt idx="271">
                  <c:v>0.29087651662618202</c:v>
                </c:pt>
                <c:pt idx="272">
                  <c:v>0.22691239662816401</c:v>
                </c:pt>
                <c:pt idx="273">
                  <c:v>0.10611665923230899</c:v>
                </c:pt>
                <c:pt idx="274">
                  <c:v>-4.1256653768238602E-2</c:v>
                </c:pt>
                <c:pt idx="275">
                  <c:v>-0.17829698189483201</c:v>
                </c:pt>
                <c:pt idx="276">
                  <c:v>-0.27068172483169001</c:v>
                </c:pt>
                <c:pt idx="277">
                  <c:v>-0.29527255059693902</c:v>
                </c:pt>
                <c:pt idx="278">
                  <c:v>-0.24591053432726501</c:v>
                </c:pt>
                <c:pt idx="279">
                  <c:v>-0.134958699217124</c:v>
                </c:pt>
                <c:pt idx="280">
                  <c:v>9.7943793349324192E-3</c:v>
                </c:pt>
                <c:pt idx="281">
                  <c:v>0.15209439482263701</c:v>
                </c:pt>
                <c:pt idx="282">
                  <c:v>0.25630142560188701</c:v>
                </c:pt>
                <c:pt idx="283">
                  <c:v>0.29631617436053198</c:v>
                </c:pt>
                <c:pt idx="284">
                  <c:v>0.262116699038489</c:v>
                </c:pt>
                <c:pt idx="285">
                  <c:v>0.16226847038830799</c:v>
                </c:pt>
                <c:pt idx="286">
                  <c:v>2.1779096688866399E-2</c:v>
                </c:pt>
                <c:pt idx="287">
                  <c:v>-0.124164986884008</c:v>
                </c:pt>
                <c:pt idx="288">
                  <c:v>-0.23901117922812601</c:v>
                </c:pt>
                <c:pt idx="289">
                  <c:v>-0.29399553901684899</c:v>
                </c:pt>
                <c:pt idx="290">
                  <c:v>-0.275346892242886</c:v>
                </c:pt>
                <c:pt idx="291">
                  <c:v>-0.18773590817858299</c:v>
                </c:pt>
                <c:pt idx="292">
                  <c:v>-5.31053012819315E-2</c:v>
                </c:pt>
                <c:pt idx="293">
                  <c:v>9.4825857762152105E-2</c:v>
                </c:pt>
                <c:pt idx="294">
                  <c:v>0.21900729247278999</c:v>
                </c:pt>
                <c:pt idx="295">
                  <c:v>0.288336992161011</c:v>
                </c:pt>
                <c:pt idx="296">
                  <c:v>0.285450903449668</c:v>
                </c:pt>
                <c:pt idx="297">
                  <c:v>0.21107186516051099</c:v>
                </c:pt>
                <c:pt idx="298">
                  <c:v>8.3828568847114301E-2</c:v>
                </c:pt>
                <c:pt idx="299">
                  <c:v>-6.4410112568728806E-2</c:v>
                </c:pt>
                <c:pt idx="300">
                  <c:v>-0.19651688172040399</c:v>
                </c:pt>
                <c:pt idx="301">
                  <c:v>-0.27940477874297698</c:v>
                </c:pt>
                <c:pt idx="302">
                  <c:v>-0.292314015627961</c:v>
                </c:pt>
                <c:pt idx="303">
                  <c:v>-0.23201139391442099</c:v>
                </c:pt>
                <c:pt idx="304">
                  <c:v>-0.113600079300818</c:v>
                </c:pt>
                <c:pt idx="305">
                  <c:v>3.3263079897402799E-2</c:v>
                </c:pt>
                <c:pt idx="306">
                  <c:v>0.17179529438615301</c:v>
                </c:pt>
                <c:pt idx="307">
                  <c:v>0.26730031165525697</c:v>
                </c:pt>
                <c:pt idx="308">
                  <c:v>0.29585830765955501</c:v>
                </c:pt>
                <c:pt idx="309">
                  <c:v>0.25031675513882401</c:v>
                </c:pt>
                <c:pt idx="310">
                  <c:v>0.14208181844116199</c:v>
                </c:pt>
                <c:pt idx="311">
                  <c:v>-1.7383910966994999E-3</c:v>
                </c:pt>
                <c:pt idx="312">
                  <c:v>-0.145123209800197</c:v>
                </c:pt>
                <c:pt idx="313">
                  <c:v>-0.25216102033020199</c:v>
                </c:pt>
                <c:pt idx="314">
                  <c:v>-0.296043539025106</c:v>
                </c:pt>
                <c:pt idx="315">
                  <c:v>-0.26578011685038599</c:v>
                </c:pt>
                <c:pt idx="316">
                  <c:v>-0.16895041563034299</c:v>
                </c:pt>
                <c:pt idx="317">
                  <c:v>-2.98060347233941E-2</c:v>
                </c:pt>
                <c:pt idx="318">
                  <c:v>0.116803452483244</c:v>
                </c:pt>
                <c:pt idx="319">
                  <c:v>0.23415879041944099</c:v>
                </c:pt>
                <c:pt idx="320">
                  <c:v>0.29286760667941297</c:v>
                </c:pt>
                <c:pt idx="321">
                  <c:v>0.27822591402779401</c:v>
                </c:pt>
                <c:pt idx="322">
                  <c:v>0.19390081521965</c:v>
                </c:pt>
                <c:pt idx="323">
                  <c:v>6.1012054366415998E-2</c:v>
                </c:pt>
                <c:pt idx="324">
                  <c:v>-8.7157553994194295E-2</c:v>
                </c:pt>
                <c:pt idx="325">
                  <c:v>-0.213498012270747</c:v>
                </c:pt>
                <c:pt idx="326">
                  <c:v>-0.28636656892857798</c:v>
                </c:pt>
                <c:pt idx="327">
                  <c:v>-0.28751284190902499</c:v>
                </c:pt>
                <c:pt idx="328">
                  <c:v>-0.216649740033175</c:v>
                </c:pt>
                <c:pt idx="329">
                  <c:v>-9.1525366768603705E-2</c:v>
                </c:pt>
                <c:pt idx="330">
                  <c:v>5.65221023853196E-2</c:v>
                </c:pt>
                <c:pt idx="331">
                  <c:v>0.190413260359172</c:v>
                </c:pt>
                <c:pt idx="332">
                  <c:v>0.27661423603796098</c:v>
                </c:pt>
                <c:pt idx="333">
                  <c:v>0.293535460310903</c:v>
                </c:pt>
                <c:pt idx="334">
                  <c:v>0.236938907587184</c:v>
                </c:pt>
                <c:pt idx="335">
                  <c:v>0.120999535595984</c:v>
                </c:pt>
                <c:pt idx="336">
                  <c:v>-2.5244920711852602E-2</c:v>
                </c:pt>
                <c:pt idx="337">
                  <c:v>-0.165166630019288</c:v>
                </c:pt>
                <c:pt idx="338">
                  <c:v>-0.26372133221900801</c:v>
                </c:pt>
                <c:pt idx="339">
                  <c:v>-0.29622539075610499</c:v>
                </c:pt>
                <c:pt idx="340">
                  <c:v>-0.25453796252942501</c:v>
                </c:pt>
                <c:pt idx="341">
                  <c:v>-0.14909992254836901</c:v>
                </c:pt>
                <c:pt idx="342">
                  <c:v>-6.3188820163055702E-3</c:v>
                </c:pt>
                <c:pt idx="343">
                  <c:v>0.13804476171624</c:v>
                </c:pt>
                <c:pt idx="344">
                  <c:v>0.24783423850942399</c:v>
                </c:pt>
                <c:pt idx="345">
                  <c:v>0.29555209281592498</c:v>
                </c:pt>
                <c:pt idx="346">
                  <c:v>0.26924709200460401</c:v>
                </c:pt>
                <c:pt idx="347">
                  <c:v>0.17550748671303401</c:v>
                </c:pt>
                <c:pt idx="348">
                  <c:v>3.7810942604781302E-2</c:v>
                </c:pt>
                <c:pt idx="349">
                  <c:v>-0.10935558664089701</c:v>
                </c:pt>
                <c:pt idx="350">
                  <c:v>-0.229133330819555</c:v>
                </c:pt>
                <c:pt idx="351">
                  <c:v>-0.29152321085446697</c:v>
                </c:pt>
                <c:pt idx="352">
                  <c:v>-0.28089929425217303</c:v>
                </c:pt>
                <c:pt idx="353">
                  <c:v>-0.199922406831711</c:v>
                </c:pt>
                <c:pt idx="354">
                  <c:v>-6.8873712391675598E-2</c:v>
                </c:pt>
                <c:pt idx="355">
                  <c:v>7.9424830578347899E-2</c:v>
                </c:pt>
                <c:pt idx="356">
                  <c:v>0.20783093201414601</c:v>
                </c:pt>
                <c:pt idx="357">
                  <c:v>0.284184487237502</c:v>
                </c:pt>
                <c:pt idx="358">
                  <c:v>0.28936227467965597</c:v>
                </c:pt>
                <c:pt idx="359">
                  <c:v>0.22206748535505999</c:v>
                </c:pt>
                <c:pt idx="360">
                  <c:v>9.9154516716625105E-2</c:v>
                </c:pt>
                <c:pt idx="361">
                  <c:v>-4.8592315743453997E-2</c:v>
                </c:pt>
                <c:pt idx="362">
                  <c:v>-0.18416890128074301</c:v>
                </c:pt>
                <c:pt idx="363">
                  <c:v>-0.27361924299135199</c:v>
                </c:pt>
                <c:pt idx="364">
                  <c:v>-0.294539947884225</c:v>
                </c:pt>
                <c:pt idx="365">
                  <c:v>-0.241691295636311</c:v>
                </c:pt>
                <c:pt idx="366">
                  <c:v>-0.12830955905233701</c:v>
                </c:pt>
                <c:pt idx="367">
                  <c:v>1.7208102571011501E-2</c:v>
                </c:pt>
                <c:pt idx="368">
                  <c:v>0.15841588815413199</c:v>
                </c:pt>
                <c:pt idx="369">
                  <c:v>0.25994743180822699</c:v>
                </c:pt>
                <c:pt idx="370">
                  <c:v>0.296373528569158</c:v>
                </c:pt>
                <c:pt idx="371">
                  <c:v>0.25857103653205299</c:v>
                </c:pt>
                <c:pt idx="372">
                  <c:v>0.156007824337238</c:v>
                </c:pt>
                <c:pt idx="373">
                  <c:v>1.43714847348827E-2</c:v>
                </c:pt>
                <c:pt idx="374">
                  <c:v>-0.130864282373543</c:v>
                </c:pt>
                <c:pt idx="375">
                  <c:v>-0.24332427813844501</c:v>
                </c:pt>
                <c:pt idx="376">
                  <c:v>-0.29484219896934</c:v>
                </c:pt>
                <c:pt idx="377">
                  <c:v>-0.27251506200015102</c:v>
                </c:pt>
                <c:pt idx="378">
                  <c:v>-0.18193483719231399</c:v>
                </c:pt>
                <c:pt idx="379">
                  <c:v>-4.57879037678715E-2</c:v>
                </c:pt>
                <c:pt idx="380">
                  <c:v>0.101826894202768</c:v>
                </c:pt>
                <c:pt idx="381">
                  <c:v>0.22393851483213301</c:v>
                </c:pt>
                <c:pt idx="382">
                  <c:v>0.28996334520810102</c:v>
                </c:pt>
                <c:pt idx="383">
                  <c:v>0.28336505697469899</c:v>
                </c:pt>
                <c:pt idx="384">
                  <c:v>0.20579623235279099</c:v>
                </c:pt>
                <c:pt idx="385">
                  <c:v>7.6684464670987496E-2</c:v>
                </c:pt>
                <c:pt idx="386">
                  <c:v>-7.1633402903547305E-2</c:v>
                </c:pt>
                <c:pt idx="387">
                  <c:v>-0.202010240339519</c:v>
                </c:pt>
                <c:pt idx="388">
                  <c:v>-0.28179235990190798</c:v>
                </c:pt>
                <c:pt idx="389">
                  <c:v>-0.29099783481397601</c:v>
                </c:pt>
                <c:pt idx="390">
                  <c:v>-0.227321096777375</c:v>
                </c:pt>
                <c:pt idx="391">
                  <c:v>-0.10671037985517599</c:v>
                </c:pt>
                <c:pt idx="392">
                  <c:v>4.0626613684888097E-2</c:v>
                </c:pt>
                <c:pt idx="393">
                  <c:v>0.17778841979835799</c:v>
                </c:pt>
                <c:pt idx="394">
                  <c:v>0.27042201325404402</c:v>
                </c:pt>
                <c:pt idx="395">
                  <c:v>0.29532673591387698</c:v>
                </c:pt>
                <c:pt idx="396">
                  <c:v>0.24626504549001799</c:v>
                </c:pt>
                <c:pt idx="397">
                  <c:v>0.13552474670575301</c:v>
                </c:pt>
                <c:pt idx="398">
                  <c:v>-9.1585656254581493E-3</c:v>
                </c:pt>
                <c:pt idx="399">
                  <c:v>-0.151548058380157</c:v>
                </c:pt>
                <c:pt idx="400">
                  <c:v>-0.255981399777646</c:v>
                </c:pt>
                <c:pt idx="401">
                  <c:v>-0.29630261160750698</c:v>
                </c:pt>
                <c:pt idx="402">
                  <c:v>-0.26241299623231301</c:v>
                </c:pt>
                <c:pt idx="403">
                  <c:v>-0.162800418058692</c:v>
                </c:pt>
                <c:pt idx="404">
                  <c:v>-2.2413465241800198E-2</c:v>
                </c:pt>
                <c:pt idx="405">
                  <c:v>0.12358707898794399</c:v>
                </c:pt>
                <c:pt idx="406">
                  <c:v>0.23863447260658199</c:v>
                </c:pt>
                <c:pt idx="407">
                  <c:v>0.29391438218010701</c:v>
                </c:pt>
                <c:pt idx="408">
                  <c:v>0.27558161142416998</c:v>
                </c:pt>
                <c:pt idx="409">
                  <c:v>0.188227716502848</c:v>
                </c:pt>
                <c:pt idx="410">
                  <c:v>5.3731022303408101E-2</c:v>
                </c:pt>
                <c:pt idx="411">
                  <c:v>-9.4222939754984095E-2</c:v>
                </c:pt>
                <c:pt idx="412">
                  <c:v>-0.21857818203505799</c:v>
                </c:pt>
                <c:pt idx="413">
                  <c:v>-0.28818916266385303</c:v>
                </c:pt>
                <c:pt idx="414">
                  <c:v>-0.28562137970771401</c:v>
                </c:pt>
                <c:pt idx="415">
                  <c:v>-0.211517950337376</c:v>
                </c:pt>
                <c:pt idx="416">
                  <c:v>-8.4438538142941097E-2</c:v>
                </c:pt>
                <c:pt idx="417">
                  <c:v>6.3789029748055101E-2</c:v>
                </c:pt>
                <c:pt idx="418">
                  <c:v>0.19604023942023899</c:v>
                </c:pt>
                <c:pt idx="419">
                  <c:v>0.27919195498427102</c:v>
                </c:pt>
                <c:pt idx="420">
                  <c:v>0.292418313441345</c:v>
                </c:pt>
                <c:pt idx="421">
                  <c:v>0.232406691265516</c:v>
                </c:pt>
                <c:pt idx="422">
                  <c:v>0.114187371515796</c:v>
                </c:pt>
                <c:pt idx="423">
                  <c:v>-3.2630883797080103E-2</c:v>
                </c:pt>
                <c:pt idx="424">
                  <c:v>-0.17127653183567099</c:v>
                </c:pt>
                <c:pt idx="425">
                  <c:v>-0.26702490995355299</c:v>
                </c:pt>
                <c:pt idx="426">
                  <c:v>-0.29589524287128899</c:v>
                </c:pt>
                <c:pt idx="427">
                  <c:v>-0.25065677661108798</c:v>
                </c:pt>
                <c:pt idx="428">
                  <c:v>-0.14263976568688699</c:v>
                </c:pt>
                <c:pt idx="429">
                  <c:v>1.10225942645841E-3</c:v>
                </c:pt>
                <c:pt idx="430">
                  <c:v>0.144568216828526</c:v>
                </c:pt>
                <c:pt idx="431">
                  <c:v>0.25182616748978298</c:v>
                </c:pt>
                <c:pt idx="432">
                  <c:v>0.29601269228709798</c:v>
                </c:pt>
                <c:pt idx="433">
                  <c:v>0.26606100197168198</c:v>
                </c:pt>
                <c:pt idx="434">
                  <c:v>0.169472683189831</c:v>
                </c:pt>
                <c:pt idx="435">
                  <c:v>3.0438879570886E-2</c:v>
                </c:pt>
                <c:pt idx="436">
                  <c:v>-0.116218530265687</c:v>
                </c:pt>
                <c:pt idx="437">
                  <c:v>-0.233768288229799</c:v>
                </c:pt>
                <c:pt idx="438">
                  <c:v>-0.29276932821358198</c:v>
                </c:pt>
                <c:pt idx="439">
                  <c:v>-0.27844447373721698</c:v>
                </c:pt>
                <c:pt idx="440">
                  <c:v>-0.19438147346925599</c:v>
                </c:pt>
                <c:pt idx="441">
                  <c:v>-6.1634427315803299E-2</c:v>
                </c:pt>
                <c:pt idx="442">
                  <c:v>8.6549343511120494E-2</c:v>
                </c:pt>
                <c:pt idx="443">
                  <c:v>0.21305629434253701</c:v>
                </c:pt>
                <c:pt idx="444">
                  <c:v>0.286201974550571</c:v>
                </c:pt>
                <c:pt idx="445">
                  <c:v>0.28766659476426198</c:v>
                </c:pt>
                <c:pt idx="446">
                  <c:v>0.21708333176524899</c:v>
                </c:pt>
                <c:pt idx="447">
                  <c:v>9.2130201638408099E-2</c:v>
                </c:pt>
                <c:pt idx="448">
                  <c:v>-5.5897509023049803E-2</c:v>
                </c:pt>
                <c:pt idx="449">
                  <c:v>-0.189925341786714</c:v>
                </c:pt>
                <c:pt idx="450">
                  <c:v>-0.27638519448861298</c:v>
                </c:pt>
                <c:pt idx="451">
                  <c:v>-0.293622660661569</c:v>
                </c:pt>
                <c:pt idx="452">
                  <c:v>-0.23732050996908999</c:v>
                </c:pt>
                <c:pt idx="453">
                  <c:v>-0.121579965325292</c:v>
                </c:pt>
                <c:pt idx="454">
                  <c:v>2.4611035861573299E-2</c:v>
                </c:pt>
                <c:pt idx="455">
                  <c:v>0.164638050441126</c:v>
                </c:pt>
                <c:pt idx="456">
                  <c:v>0.26343044394738202</c:v>
                </c:pt>
                <c:pt idx="457">
                  <c:v>0.29624504856318601</c:v>
                </c:pt>
                <c:pt idx="458">
                  <c:v>0.25486324299548002</c:v>
                </c:pt>
                <c:pt idx="459">
                  <c:v>0.14964935716278099</c:v>
                </c:pt>
                <c:pt idx="460">
                  <c:v>6.9548614714502102E-3</c:v>
                </c:pt>
                <c:pt idx="461">
                  <c:v>-0.13748152242023301</c:v>
                </c:pt>
                <c:pt idx="462">
                  <c:v>-0.24748480614832299</c:v>
                </c:pt>
                <c:pt idx="463">
                  <c:v>-0.29550398489228902</c:v>
                </c:pt>
                <c:pt idx="464">
                  <c:v>-0.269512357446347</c:v>
                </c:pt>
                <c:pt idx="465">
                  <c:v>-0.17601968814468399</c:v>
                </c:pt>
                <c:pt idx="466">
                  <c:v>-3.8441796000315102E-2</c:v>
                </c:pt>
                <c:pt idx="467">
                  <c:v>0.108764082427922</c:v>
                </c:pt>
                <c:pt idx="468">
                  <c:v>0.228729321688704</c:v>
                </c:pt>
                <c:pt idx="469">
                  <c:v>0.29140788339885199</c:v>
                </c:pt>
                <c:pt idx="470">
                  <c:v>0.28110153294849199</c:v>
                </c:pt>
                <c:pt idx="471">
                  <c:v>0.20039155974387399</c:v>
                </c:pt>
                <c:pt idx="472">
                  <c:v>6.9492277262417898E-2</c:v>
                </c:pt>
                <c:pt idx="473">
                  <c:v>-7.8811777158201798E-2</c:v>
                </c:pt>
                <c:pt idx="474">
                  <c:v>-0.20737693307677901</c:v>
                </c:pt>
                <c:pt idx="475">
                  <c:v>-0.28400324963318202</c:v>
                </c:pt>
                <c:pt idx="476">
                  <c:v>-0.289499190490702</c:v>
                </c:pt>
                <c:pt idx="477">
                  <c:v>-0.222488263167232</c:v>
                </c:pt>
                <c:pt idx="478">
                  <c:v>-9.9753770116547499E-2</c:v>
                </c:pt>
                <c:pt idx="479">
                  <c:v>4.7964673487289597E-2</c:v>
                </c:pt>
                <c:pt idx="480">
                  <c:v>0.183670067065003</c:v>
                </c:pt>
                <c:pt idx="481">
                  <c:v>0.27337415293991102</c:v>
                </c:pt>
                <c:pt idx="482">
                  <c:v>0.29460998632089402</c:v>
                </c:pt>
                <c:pt idx="483">
                  <c:v>0.24205892100014001</c:v>
                </c:pt>
                <c:pt idx="484">
                  <c:v>0.12888269729037299</c:v>
                </c:pt>
                <c:pt idx="485">
                  <c:v>-1.6572997485976099E-2</c:v>
                </c:pt>
                <c:pt idx="486">
                  <c:v>-0.15787788223055099</c:v>
                </c:pt>
                <c:pt idx="487">
                  <c:v>-0.25964127196720699</c:v>
                </c:pt>
                <c:pt idx="488">
                  <c:v>-0.296375894442161</c:v>
                </c:pt>
                <c:pt idx="489">
                  <c:v>-0.258881335571508</c:v>
                </c:pt>
                <c:pt idx="490">
                  <c:v>-0.15654834022375799</c:v>
                </c:pt>
                <c:pt idx="491">
                  <c:v>-1.50068419115723E-2</c:v>
                </c:pt>
                <c:pt idx="492">
                  <c:v>0.130293213053056</c:v>
                </c:pt>
                <c:pt idx="493">
                  <c:v>0.24296052452813399</c:v>
                </c:pt>
                <c:pt idx="494">
                  <c:v>0.29477686541747</c:v>
                </c:pt>
                <c:pt idx="495">
                  <c:v>0.27276451170008797</c:v>
                </c:pt>
                <c:pt idx="496">
                  <c:v>0.182436593919235</c:v>
                </c:pt>
                <c:pt idx="497">
                  <c:v>4.6416299436847101E-2</c:v>
                </c:pt>
                <c:pt idx="498">
                  <c:v>-0.10122924518531599</c:v>
                </c:pt>
                <c:pt idx="499">
                  <c:v>-0.22352129737017201</c:v>
                </c:pt>
                <c:pt idx="500">
                  <c:v>-0.28983105400320802</c:v>
                </c:pt>
                <c:pt idx="501">
                  <c:v>-0.283550825179814</c:v>
                </c:pt>
                <c:pt idx="502">
                  <c:v>-0.20625353316852099</c:v>
                </c:pt>
                <c:pt idx="503">
                  <c:v>-7.7298764271144502E-2</c:v>
                </c:pt>
                <c:pt idx="504">
                  <c:v>7.1015959664660802E-2</c:v>
                </c:pt>
                <c:pt idx="505">
                  <c:v>0.20154429595142201</c:v>
                </c:pt>
                <c:pt idx="506">
                  <c:v>0.28159461302710798</c:v>
                </c:pt>
                <c:pt idx="507">
                  <c:v>0.29111781238399898</c:v>
                </c:pt>
                <c:pt idx="508">
                  <c:v>0.22772874966552301</c:v>
                </c:pt>
                <c:pt idx="509">
                  <c:v>0.107303608866717</c:v>
                </c:pt>
                <c:pt idx="510">
                  <c:v>-3.9996386436020499E-2</c:v>
                </c:pt>
                <c:pt idx="511">
                  <c:v>-0.17727903863628799</c:v>
                </c:pt>
                <c:pt idx="512">
                  <c:v>-0.27016105585078498</c:v>
                </c:pt>
                <c:pt idx="513">
                  <c:v>-0.29537956066993598</c:v>
                </c:pt>
                <c:pt idx="514">
                  <c:v>-0.24661842211753901</c:v>
                </c:pt>
                <c:pt idx="515">
                  <c:v>-0.13609016983618499</c:v>
                </c:pt>
                <c:pt idx="516">
                  <c:v>8.5227097227634808E-3</c:v>
                </c:pt>
                <c:pt idx="517">
                  <c:v>0.15100102376059299</c:v>
                </c:pt>
                <c:pt idx="518">
                  <c:v>0.25566019465523798</c:v>
                </c:pt>
                <c:pt idx="519">
                  <c:v>0.29628768379777498</c:v>
                </c:pt>
                <c:pt idx="520">
                  <c:v>0.26270808449780902</c:v>
                </c:pt>
                <c:pt idx="521">
                  <c:v>0.163331615712729</c:v>
                </c:pt>
                <c:pt idx="522">
                  <c:v>2.3047730536612399E-2</c:v>
                </c:pt>
                <c:pt idx="523">
                  <c:v>-0.123008601730138</c:v>
                </c:pt>
                <c:pt idx="524">
                  <c:v>-0.238256666603612</c:v>
                </c:pt>
                <c:pt idx="525">
                  <c:v>-0.293831871289156</c:v>
                </c:pt>
                <c:pt idx="526">
                  <c:v>-0.27581506100973602</c:v>
                </c:pt>
                <c:pt idx="527">
                  <c:v>-0.18871865766800999</c:v>
                </c:pt>
                <c:pt idx="528">
                  <c:v>-5.4356495787774101E-2</c:v>
                </c:pt>
                <c:pt idx="529">
                  <c:v>9.3619587665729698E-2</c:v>
                </c:pt>
                <c:pt idx="530">
                  <c:v>0.21814806461459299</c:v>
                </c:pt>
                <c:pt idx="531">
                  <c:v>0.28804000548838798</c:v>
                </c:pt>
                <c:pt idx="532">
                  <c:v>0.28579054011714899</c:v>
                </c:pt>
                <c:pt idx="533">
                  <c:v>0.21196306105777199</c:v>
                </c:pt>
                <c:pt idx="534">
                  <c:v>8.5048118433108402E-2</c:v>
                </c:pt>
                <c:pt idx="535">
                  <c:v>-6.3167653053350301E-2</c:v>
                </c:pt>
                <c:pt idx="536">
                  <c:v>-0.195562693968927</c:v>
                </c:pt>
                <c:pt idx="537">
                  <c:v>-0.27897784499710898</c:v>
                </c:pt>
                <c:pt idx="538">
                  <c:v>-0.292521264092861</c:v>
                </c:pt>
                <c:pt idx="539">
                  <c:v>-0.232800917926377</c:v>
                </c:pt>
                <c:pt idx="540">
                  <c:v>-0.11477413767318501</c:v>
                </c:pt>
                <c:pt idx="541">
                  <c:v>3.1998537367313097E-2</c:v>
                </c:pt>
                <c:pt idx="542">
                  <c:v>0.17075698021965399</c:v>
                </c:pt>
                <c:pt idx="543">
                  <c:v>0.26674827807658302</c:v>
                </c:pt>
                <c:pt idx="544">
                  <c:v>0.29593081490305101</c:v>
                </c:pt>
                <c:pt idx="545">
                  <c:v>0.25099564331555502</c:v>
                </c:pt>
                <c:pt idx="546">
                  <c:v>0.14319705579574901</c:v>
                </c:pt>
                <c:pt idx="547">
                  <c:v>-4.6612267814301599E-4</c:v>
                </c:pt>
                <c:pt idx="548">
                  <c:v>-0.14401255783567901</c:v>
                </c:pt>
                <c:pt idx="549">
                  <c:v>-0.25149015449422102</c:v>
                </c:pt>
                <c:pt idx="550">
                  <c:v>-0.29598048182803099</c:v>
                </c:pt>
                <c:pt idx="551">
                  <c:v>-0.26634066135840501</c:v>
                </c:pt>
                <c:pt idx="552">
                  <c:v>-0.169994169994057</c:v>
                </c:pt>
                <c:pt idx="553">
                  <c:v>-3.1071584187427701E-2</c:v>
                </c:pt>
                <c:pt idx="554">
                  <c:v>0.115633072633057</c:v>
                </c:pt>
                <c:pt idx="555">
                  <c:v>0.23337670907708799</c:v>
                </c:pt>
                <c:pt idx="556">
                  <c:v>0.29266970096876799</c:v>
                </c:pt>
                <c:pt idx="557">
                  <c:v>0.27866175066180499</c:v>
                </c:pt>
                <c:pt idx="558">
                  <c:v>0.194861236209596</c:v>
                </c:pt>
                <c:pt idx="559">
                  <c:v>6.22565163173446E-2</c:v>
                </c:pt>
                <c:pt idx="560">
                  <c:v>-8.5940734297974206E-2</c:v>
                </c:pt>
                <c:pt idx="561">
                  <c:v>-0.21261359487075501</c:v>
                </c:pt>
                <c:pt idx="562">
                  <c:v>-0.286036061649169</c:v>
                </c:pt>
                <c:pt idx="563">
                  <c:v>-0.28781902234864598</c:v>
                </c:pt>
                <c:pt idx="564">
                  <c:v>-0.21751592340131701</c:v>
                </c:pt>
                <c:pt idx="565">
                  <c:v>-9.2734612067304101E-2</c:v>
                </c:pt>
                <c:pt idx="566">
                  <c:v>5.5272658142733903E-2</c:v>
                </c:pt>
                <c:pt idx="567">
                  <c:v>0.18943654823424599</c:v>
                </c:pt>
                <c:pt idx="568">
                  <c:v>0.27615487964146401</c:v>
                </c:pt>
                <c:pt idx="569">
                  <c:v>0.29370850830197798</c:v>
                </c:pt>
                <c:pt idx="570">
                  <c:v>0.23770101902295501</c:v>
                </c:pt>
                <c:pt idx="571">
                  <c:v>0.122159834939566</c:v>
                </c:pt>
                <c:pt idx="572">
                  <c:v>-2.39770376290348E-2</c:v>
                </c:pt>
                <c:pt idx="573">
                  <c:v>-0.16410871238070099</c:v>
                </c:pt>
                <c:pt idx="574">
                  <c:v>-0.26313834206008102</c:v>
                </c:pt>
                <c:pt idx="575">
                  <c:v>-0.29626334157875001</c:v>
                </c:pt>
                <c:pt idx="576">
                  <c:v>-0.25518734931468001</c:v>
                </c:pt>
                <c:pt idx="577">
                  <c:v>-0.150198102347364</c:v>
                </c:pt>
                <c:pt idx="578">
                  <c:v>-7.5908088857693998E-3</c:v>
                </c:pt>
                <c:pt idx="579">
                  <c:v>0.136917649751226</c:v>
                </c:pt>
                <c:pt idx="580">
                  <c:v>0.24713423363259199</c:v>
                </c:pt>
                <c:pt idx="581">
                  <c:v>0.29545451559119401</c:v>
                </c:pt>
                <c:pt idx="582">
                  <c:v>0.269776381253232</c:v>
                </c:pt>
                <c:pt idx="583">
                  <c:v>0.17653107865922901</c:v>
                </c:pt>
                <c:pt idx="584">
                  <c:v>3.9072472295717101E-2</c:v>
                </c:pt>
                <c:pt idx="585">
                  <c:v>-0.108172077142278</c:v>
                </c:pt>
                <c:pt idx="586">
                  <c:v>-0.22832425880914201</c:v>
                </c:pt>
                <c:pt idx="587">
                  <c:v>-0.29129121343638598</c:v>
                </c:pt>
                <c:pt idx="588">
                  <c:v>-0.28130247661898999</c:v>
                </c:pt>
                <c:pt idx="589">
                  <c:v>-0.200859789458495</c:v>
                </c:pt>
                <c:pt idx="590">
                  <c:v>-7.0110521984448906E-2</c:v>
                </c:pt>
                <c:pt idx="591">
                  <c:v>7.8198360654705201E-2</c:v>
                </c:pt>
                <c:pt idx="592">
                  <c:v>0.20692197876047699</c:v>
                </c:pt>
                <c:pt idx="593">
                  <c:v>0.28382070363492501</c:v>
                </c:pt>
                <c:pt idx="594">
                  <c:v>0.28963477258818598</c:v>
                </c:pt>
                <c:pt idx="595">
                  <c:v>0.22290801598305099</c:v>
                </c:pt>
                <c:pt idx="596">
                  <c:v>0.10035256395402301</c:v>
                </c:pt>
                <c:pt idx="597">
                  <c:v>-4.7336810259400099E-2</c:v>
                </c:pt>
                <c:pt idx="598">
                  <c:v>-0.183170386687105</c:v>
                </c:pt>
                <c:pt idx="599">
                  <c:v>-0.27312780346244198</c:v>
                </c:pt>
                <c:pt idx="600">
                  <c:v>-0.29467866749872801</c:v>
                </c:pt>
                <c:pt idx="601">
                  <c:v>-0.24242543120622001</c:v>
                </c:pt>
                <c:pt idx="602">
                  <c:v>-0.12945524176992201</c:v>
                </c:pt>
                <c:pt idx="603">
                  <c:v>1.59378160496686E-2</c:v>
                </c:pt>
                <c:pt idx="604">
                  <c:v>0.157339148968587</c:v>
                </c:pt>
                <c:pt idx="605">
                  <c:v>0.25933391596710498</c:v>
                </c:pt>
                <c:pt idx="606">
                  <c:v>0.29637689492084501</c:v>
                </c:pt>
                <c:pt idx="607">
                  <c:v>0.25919044195288399</c:v>
                </c:pt>
                <c:pt idx="608">
                  <c:v>0.157088134897055</c:v>
                </c:pt>
                <c:pt idx="609">
                  <c:v>1.5642129952218201E-2</c:v>
                </c:pt>
                <c:pt idx="610">
                  <c:v>-0.129721543475881</c:v>
                </c:pt>
                <c:pt idx="611">
                  <c:v>-0.242595651606413</c:v>
                </c:pt>
                <c:pt idx="612">
                  <c:v>-0.294710173837957</c:v>
                </c:pt>
                <c:pt idx="613">
                  <c:v>-0.27301270478259598</c:v>
                </c:pt>
                <c:pt idx="614">
                  <c:v>-0.182937510166571</c:v>
                </c:pt>
                <c:pt idx="615">
                  <c:v>-4.7044481267407602E-2</c:v>
                </c:pt>
                <c:pt idx="616">
                  <c:v>0.100631129807953</c:v>
                </c:pt>
                <c:pt idx="617">
                  <c:v>0.22310305015270401</c:v>
                </c:pt>
                <c:pt idx="618">
                  <c:v>0.28969742755586803</c:v>
                </c:pt>
                <c:pt idx="619">
                  <c:v>0.28373528707529699</c:v>
                </c:pt>
                <c:pt idx="620">
                  <c:v>0.206709883780785</c:v>
                </c:pt>
                <c:pt idx="621">
                  <c:v>7.7912707758353406E-2</c:v>
                </c:pt>
                <c:pt idx="622">
                  <c:v>-7.0398189257506696E-2</c:v>
                </c:pt>
                <c:pt idx="623">
                  <c:v>-0.20107742305516299</c:v>
                </c:pt>
                <c:pt idx="624">
                  <c:v>-0.28139556885488298</c:v>
                </c:pt>
                <c:pt idx="625">
                  <c:v>-0.29123644878352101</c:v>
                </c:pt>
                <c:pt idx="626">
                  <c:v>-0.22813535341456501</c:v>
                </c:pt>
                <c:pt idx="627">
                  <c:v>-0.107896343533945</c:v>
                </c:pt>
                <c:pt idx="628">
                  <c:v>3.9365974925072801E-2</c:v>
                </c:pt>
                <c:pt idx="629">
                  <c:v>0.17676884075532701</c:v>
                </c:pt>
                <c:pt idx="630">
                  <c:v>0.26989885382413398</c:v>
                </c:pt>
                <c:pt idx="631">
                  <c:v>0.29543102462175402</c:v>
                </c:pt>
                <c:pt idx="632">
                  <c:v>0.24697066258183401</c:v>
                </c:pt>
                <c:pt idx="633">
                  <c:v>0.136654966003533</c:v>
                </c:pt>
                <c:pt idx="634">
                  <c:v>-7.8868145562159403E-3</c:v>
                </c:pt>
                <c:pt idx="635">
                  <c:v>-0.15045329348411501</c:v>
                </c:pt>
                <c:pt idx="636">
                  <c:v>-0.25533781171444497</c:v>
                </c:pt>
                <c:pt idx="637">
                  <c:v>-0.29627139100010702</c:v>
                </c:pt>
                <c:pt idx="638">
                  <c:v>-0.26300196247551599</c:v>
                </c:pt>
                <c:pt idx="639">
                  <c:v>-0.16386206090320601</c:v>
                </c:pt>
                <c:pt idx="640">
                  <c:v>-2.36818896512631E-2</c:v>
                </c:pt>
                <c:pt idx="641">
                  <c:v>0.122429557775617</c:v>
                </c:pt>
                <c:pt idx="642">
                  <c:v>0.23787776295975699</c:v>
                </c:pt>
                <c:pt idx="643">
                  <c:v>0.29374800672411899</c:v>
                </c:pt>
                <c:pt idx="644">
                  <c:v>0.27604723992408903</c:v>
                </c:pt>
                <c:pt idx="645">
                  <c:v>0.189208729412319</c:v>
                </c:pt>
                <c:pt idx="646">
                  <c:v>5.4981718853492602E-2</c:v>
                </c:pt>
                <c:pt idx="647">
                  <c:v>-9.3015804274012903E-2</c:v>
                </c:pt>
                <c:pt idx="648">
                  <c:v>-0.217716942192934</c:v>
                </c:pt>
                <c:pt idx="649">
                  <c:v>-0.28788952132177997</c:v>
                </c:pt>
                <c:pt idx="650">
                  <c:v>-0.28595838389865502</c:v>
                </c:pt>
                <c:pt idx="651">
                  <c:v>-0.21240719527108701</c:v>
                </c:pt>
                <c:pt idx="652">
                  <c:v>-8.5657306909299097E-2</c:v>
                </c:pt>
                <c:pt idx="653">
                  <c:v>6.2545985347276997E-2</c:v>
                </c:pt>
                <c:pt idx="654">
                  <c:v>0.195084247566503</c:v>
                </c:pt>
                <c:pt idx="655">
                  <c:v>0.278762449767889</c:v>
                </c:pt>
                <c:pt idx="656">
                  <c:v>0.292622867108216</c:v>
                </c:pt>
                <c:pt idx="657">
                  <c:v>0.233194072080813</c:v>
                </c:pt>
                <c:pt idx="658">
                  <c:v>0.11536037506977299</c:v>
                </c:pt>
                <c:pt idx="659">
                  <c:v>-3.1366043521302803E-2</c:v>
                </c:pt>
                <c:pt idx="660">
                  <c:v>-0.17023664193166099</c:v>
                </c:pt>
                <c:pt idx="661">
                  <c:v>-0.26647041729877902</c:v>
                </c:pt>
                <c:pt idx="662">
                  <c:v>-0.295965023590961</c:v>
                </c:pt>
                <c:pt idx="663">
                  <c:v>-0.25133335369107601</c:v>
                </c:pt>
                <c:pt idx="664">
                  <c:v>-0.143753686200329</c:v>
                </c:pt>
                <c:pt idx="665">
                  <c:v>-1.7001621758458901E-4</c:v>
                </c:pt>
                <c:pt idx="666">
                  <c:v>0.14345623538155799</c:v>
                </c:pt>
                <c:pt idx="667">
                  <c:v>0.251152982891515</c:v>
                </c:pt>
                <c:pt idx="668">
                  <c:v>0.29594690779630001</c:v>
                </c:pt>
                <c:pt idx="669">
                  <c:v>0.26661909372217302</c:v>
                </c:pt>
                <c:pt idx="670">
                  <c:v>0.17051487364054899</c:v>
                </c:pt>
                <c:pt idx="671">
                  <c:v>3.1704145658169397E-2</c:v>
                </c:pt>
                <c:pt idx="672">
                  <c:v>-0.115047082282539</c:v>
                </c:pt>
                <c:pt idx="673">
                  <c:v>-0.23298405476530201</c:v>
                </c:pt>
                <c:pt idx="674">
                  <c:v>-0.29256872540395001</c:v>
                </c:pt>
                <c:pt idx="675">
                  <c:v>-0.27887774380057201</c:v>
                </c:pt>
                <c:pt idx="676">
                  <c:v>-0.19534010123041801</c:v>
                </c:pt>
                <c:pt idx="677">
                  <c:v>-6.2878318505095204E-2</c:v>
                </c:pt>
                <c:pt idx="678">
                  <c:v>8.5331729158598393E-2</c:v>
                </c:pt>
                <c:pt idx="679">
                  <c:v>0.212169915894904</c:v>
                </c:pt>
                <c:pt idx="680">
                  <c:v>0.28586883098873</c:v>
                </c:pt>
                <c:pt idx="681">
                  <c:v>0.28797012395994898</c:v>
                </c:pt>
                <c:pt idx="682">
                  <c:v>0.217947512948445</c:v>
                </c:pt>
                <c:pt idx="683">
                  <c:v>9.3338595270791497E-2</c:v>
                </c:pt>
                <c:pt idx="684">
                  <c:v>-5.4647552623039802E-2</c:v>
                </c:pt>
                <c:pt idx="685">
                  <c:v>-0.18894688195362599</c:v>
                </c:pt>
                <c:pt idx="686">
                  <c:v>-0.27592329255756798</c:v>
                </c:pt>
                <c:pt idx="687">
                  <c:v>-0.29379300283663001</c:v>
                </c:pt>
                <c:pt idx="688">
                  <c:v>-0.23808043299578599</c:v>
                </c:pt>
                <c:pt idx="689">
                  <c:v>-0.122739141767366</c:v>
                </c:pt>
                <c:pt idx="690">
                  <c:v>2.3342928935046501E-2</c:v>
                </c:pt>
                <c:pt idx="691">
                  <c:v>0.16357861827665901</c:v>
                </c:pt>
                <c:pt idx="692">
                  <c:v>0.262845027902807</c:v>
                </c:pt>
                <c:pt idx="693">
                  <c:v>0.296280269718522</c:v>
                </c:pt>
                <c:pt idx="694">
                  <c:v>0.25551027999387899</c:v>
                </c:pt>
                <c:pt idx="695">
                  <c:v>0.15074615557406701</c:v>
                </c:pt>
                <c:pt idx="696">
                  <c:v>8.2267213294732692E-3</c:v>
                </c:pt>
                <c:pt idx="697">
                  <c:v>-0.13635314630695999</c:v>
                </c:pt>
                <c:pt idx="698">
                  <c:v>-0.24678252257730701</c:v>
                </c:pt>
                <c:pt idx="699">
                  <c:v>-0.29540368514054199</c:v>
                </c:pt>
                <c:pt idx="700">
                  <c:v>-0.270039162208908</c:v>
                </c:pt>
                <c:pt idx="701">
                  <c:v>-0.177041655900711</c:v>
                </c:pt>
                <c:pt idx="702">
                  <c:v>-3.9702968585482397E-2</c:v>
                </c:pt>
                <c:pt idx="703">
                  <c:v>0.107579573511316</c:v>
                </c:pt>
                <c:pt idx="704">
                  <c:v>0.22791814404698299</c:v>
                </c:pt>
                <c:pt idx="705">
                  <c:v>0.29117320150456599</c:v>
                </c:pt>
                <c:pt idx="706">
                  <c:v>0.28150212433792599</c:v>
                </c:pt>
                <c:pt idx="707">
                  <c:v>0.20132709381845501</c:v>
                </c:pt>
                <c:pt idx="708">
                  <c:v>7.0728443709535099E-2</c:v>
                </c:pt>
                <c:pt idx="709">
                  <c:v>-7.7584583893848202E-2</c:v>
                </c:pt>
                <c:pt idx="710">
                  <c:v>-0.206466071161201</c:v>
                </c:pt>
                <c:pt idx="711">
                  <c:v>-0.28363685008371298</c:v>
                </c:pt>
                <c:pt idx="712">
                  <c:v>-0.28976902034748497</c:v>
                </c:pt>
                <c:pt idx="713">
                  <c:v>-0.223326741868732</c:v>
                </c:pt>
                <c:pt idx="714">
                  <c:v>-0.100950895470429</c:v>
                </c:pt>
                <c:pt idx="715">
                  <c:v>4.6708728952331302E-2</c:v>
                </c:pt>
                <c:pt idx="716">
                  <c:v>0.182669862449062</c:v>
                </c:pt>
                <c:pt idx="717">
                  <c:v>0.27288019569387001</c:v>
                </c:pt>
                <c:pt idx="718">
                  <c:v>0.294745991101313</c:v>
                </c:pt>
                <c:pt idx="719">
                  <c:v>0.242790824566049</c:v>
                </c:pt>
                <c:pt idx="720">
                  <c:v>0.13002718985329001</c:v>
                </c:pt>
                <c:pt idx="721">
                  <c:v>-1.5302561188349301E-2</c:v>
                </c:pt>
                <c:pt idx="722">
                  <c:v>-0.15679969085016901</c:v>
                </c:pt>
                <c:pt idx="723">
                  <c:v>-0.25902536522390102</c:v>
                </c:pt>
                <c:pt idx="724">
                  <c:v>-0.29637653000060099</c:v>
                </c:pt>
                <c:pt idx="725">
                  <c:v>-0.25949835425213802</c:v>
                </c:pt>
                <c:pt idx="726">
                  <c:v>-0.15762720587031001</c:v>
                </c:pt>
                <c:pt idx="727">
                  <c:v>-1.62773459300691E-2</c:v>
                </c:pt>
                <c:pt idx="728">
                  <c:v>0.12914927627568101</c:v>
                </c:pt>
                <c:pt idx="729">
                  <c:v>0.24222966105424201</c:v>
                </c:pt>
                <c:pt idx="730">
                  <c:v>0.294642124538046</c:v>
                </c:pt>
                <c:pt idx="731">
                  <c:v>0.27325964010425602</c:v>
                </c:pt>
                <c:pt idx="732">
                  <c:v>0.183437583626617</c:v>
                </c:pt>
                <c:pt idx="733">
                  <c:v>4.76724463655393E-2</c:v>
                </c:pt>
                <c:pt idx="734">
                  <c:v>-0.100032550826174</c:v>
                </c:pt>
                <c:pt idx="735">
                  <c:v>-0.22268377510658</c:v>
                </c:pt>
                <c:pt idx="736">
                  <c:v>-0.28956246648169298</c:v>
                </c:pt>
                <c:pt idx="737">
                  <c:v>-0.28391844181133702</c:v>
                </c:pt>
                <c:pt idx="738">
                  <c:v>-0.20716528208718801</c:v>
                </c:pt>
                <c:pt idx="739">
                  <c:v>-7.85262923041955E-2</c:v>
                </c:pt>
                <c:pt idx="740">
                  <c:v>6.9780094528133996E-2</c:v>
                </c:pt>
                <c:pt idx="741">
                  <c:v>0.20060962380161301</c:v>
                </c:pt>
                <c:pt idx="742">
                  <c:v>0.28119522830222199</c:v>
                </c:pt>
                <c:pt idx="743">
                  <c:v>0.29135374346598703</c:v>
                </c:pt>
                <c:pt idx="744">
                  <c:v>0.228540906151289</c:v>
                </c:pt>
                <c:pt idx="745">
                  <c:v>0.10848858112614899</c:v>
                </c:pt>
                <c:pt idx="746">
                  <c:v>-3.8735382056330703E-2</c:v>
                </c:pt>
                <c:pt idx="747">
                  <c:v>-0.17625782850593799</c:v>
                </c:pt>
                <c:pt idx="748">
                  <c:v>-0.26963540838204803</c:v>
                </c:pt>
                <c:pt idx="749">
                  <c:v>-0.29548112753223799</c:v>
                </c:pt>
                <c:pt idx="750">
                  <c:v>-0.24732176526014099</c:v>
                </c:pt>
                <c:pt idx="751">
                  <c:v>-0.13721913260579799</c:v>
                </c:pt>
                <c:pt idx="752">
                  <c:v>7.2508830553648504E-3</c:v>
                </c:pt>
                <c:pt idx="753">
                  <c:v>0.149904870074099</c:v>
                </c:pt>
                <c:pt idx="754">
                  <c:v>0.25501425244047499</c:v>
                </c:pt>
                <c:pt idx="755">
                  <c:v>0.296253733289565</c:v>
                </c:pt>
                <c:pt idx="756">
                  <c:v>0.26329462881154703</c:v>
                </c:pt>
                <c:pt idx="757">
                  <c:v>0.164391751186382</c:v>
                </c:pt>
                <c:pt idx="758">
                  <c:v>2.4315939664201501E-2</c:v>
                </c:pt>
                <c:pt idx="759">
                  <c:v>-0.12184994979201599</c:v>
                </c:pt>
                <c:pt idx="760">
                  <c:v>-0.23749776342061399</c:v>
                </c:pt>
                <c:pt idx="761">
                  <c:v>-0.29366278887135799</c:v>
                </c:pt>
                <c:pt idx="762">
                  <c:v>-0.27627814709758702</c:v>
                </c:pt>
                <c:pt idx="763">
                  <c:v>-0.18969792947802999</c:v>
                </c:pt>
                <c:pt idx="764">
                  <c:v>-5.5606688620181297E-2</c:v>
                </c:pt>
                <c:pt idx="765">
                  <c:v>9.2411592361444E-2</c:v>
                </c:pt>
                <c:pt idx="766">
                  <c:v>0.217284816756246</c:v>
                </c:pt>
                <c:pt idx="767">
                  <c:v>0.28773771085730399</c:v>
                </c:pt>
                <c:pt idx="768">
                  <c:v>0.28612491027898201</c:v>
                </c:pt>
                <c:pt idx="769">
                  <c:v>0.21285035093120899</c:v>
                </c:pt>
                <c:pt idx="770">
                  <c:v>8.6266100765001394E-2</c:v>
                </c:pt>
                <c:pt idx="771">
                  <c:v>-6.1924029493838399E-2</c:v>
                </c:pt>
                <c:pt idx="772">
                  <c:v>-0.194604902417156</c:v>
                </c:pt>
                <c:pt idx="773">
                  <c:v>-0.27854577028892902</c:v>
                </c:pt>
                <c:pt idx="774">
                  <c:v>-0.29272312201932998</c:v>
                </c:pt>
                <c:pt idx="775">
                  <c:v>-0.23358615191757701</c:v>
                </c:pt>
                <c:pt idx="776">
                  <c:v>-0.115946081004782</c:v>
                </c:pt>
                <c:pt idx="777">
                  <c:v>3.0733405172927501E-2</c:v>
                </c:pt>
                <c:pt idx="778">
                  <c:v>0.169715519368873</c:v>
                </c:pt>
                <c:pt idx="779">
                  <c:v>0.266191328900239</c:v>
                </c:pt>
                <c:pt idx="780">
                  <c:v>0.29599786877742101</c:v>
                </c:pt>
                <c:pt idx="781">
                  <c:v>0.25166990618183099</c:v>
                </c:pt>
                <c:pt idx="782">
                  <c:v>0.14430965433625001</c:v>
                </c:pt>
                <c:pt idx="783">
                  <c:v>8.0615433005295297E-4</c:v>
                </c:pt>
                <c:pt idx="784">
                  <c:v>-0.14289925202912401</c:v>
                </c:pt>
                <c:pt idx="785">
                  <c:v>-0.25081465423500598</c:v>
                </c:pt>
                <c:pt idx="786">
                  <c:v>-0.29591197034657701</c:v>
                </c:pt>
                <c:pt idx="787">
                  <c:v>-0.26689629778025498</c:v>
                </c:pt>
                <c:pt idx="788">
                  <c:v>-0.171034791730441</c:v>
                </c:pt>
                <c:pt idx="789">
                  <c:v>-3.2336561068920397E-2</c:v>
                </c:pt>
                <c:pt idx="790">
                  <c:v>0.114460561913772</c:v>
                </c:pt>
                <c:pt idx="791">
                  <c:v>0.23259032710338601</c:v>
                </c:pt>
                <c:pt idx="792">
                  <c:v>0.29246640198432</c:v>
                </c:pt>
                <c:pt idx="793">
                  <c:v>0.27909245215844303</c:v>
                </c:pt>
                <c:pt idx="794">
                  <c:v>0.195818066325608</c:v>
                </c:pt>
                <c:pt idx="795">
                  <c:v>6.3499831014432503E-2</c:v>
                </c:pt>
                <c:pt idx="796">
                  <c:v>-8.4722330898660395E-2</c:v>
                </c:pt>
                <c:pt idx="797">
                  <c:v>-0.211725259458999</c:v>
                </c:pt>
                <c:pt idx="798">
                  <c:v>-0.28570028333967901</c:v>
                </c:pt>
                <c:pt idx="799">
                  <c:v>-0.28811989890205097</c:v>
                </c:pt>
                <c:pt idx="800">
                  <c:v>-0.21837809841831299</c:v>
                </c:pt>
                <c:pt idx="801">
                  <c:v>-9.3942148466339595E-2</c:v>
                </c:pt>
                <c:pt idx="802">
                  <c:v>5.4022195343808997E-2</c:v>
                </c:pt>
                <c:pt idx="803">
                  <c:v>0.18845634520073101</c:v>
                </c:pt>
                <c:pt idx="804">
                  <c:v>0.27569043430383999</c:v>
                </c:pt>
                <c:pt idx="805">
                  <c:v>0.29387614387626299</c:v>
                </c:pt>
                <c:pt idx="806">
                  <c:v>0.238458750139634</c:v>
                </c:pt>
                <c:pt idx="807">
                  <c:v>0.123317883139844</c:v>
                </c:pt>
                <c:pt idx="808">
                  <c:v>-2.27087127009271E-2</c:v>
                </c:pt>
                <c:pt idx="809">
                  <c:v>-0.16304777057112499</c:v>
                </c:pt>
                <c:pt idx="810">
                  <c:v>-0.262550502826849</c:v>
                </c:pt>
                <c:pt idx="811">
                  <c:v>-0.296295832904516</c:v>
                </c:pt>
                <c:pt idx="812">
                  <c:v>-0.25583203354534401</c:v>
                </c:pt>
                <c:pt idx="813">
                  <c:v>-0.15129351431802501</c:v>
                </c:pt>
                <c:pt idx="814">
                  <c:v>-8.8625958729338095E-3</c:v>
                </c:pt>
                <c:pt idx="815">
                  <c:v>0.13578801468808699</c:v>
                </c:pt>
                <c:pt idx="816">
                  <c:v>0.24642967460279</c:v>
                </c:pt>
                <c:pt idx="817">
                  <c:v>0.29535149377450898</c:v>
                </c:pt>
                <c:pt idx="818">
                  <c:v>0.27030069910275401</c:v>
                </c:pt>
                <c:pt idx="819">
                  <c:v>0.177551417516914</c:v>
                </c:pt>
                <c:pt idx="820">
                  <c:v>4.0333281964933902E-2</c:v>
                </c:pt>
                <c:pt idx="821">
                  <c:v>-0.10698657426468</c:v>
                </c:pt>
                <c:pt idx="822">
                  <c:v>-0.22751097927318201</c:v>
                </c:pt>
                <c:pt idx="823">
                  <c:v>-0.29105384814706697</c:v>
                </c:pt>
                <c:pt idx="824">
                  <c:v>-0.28170047518552799</c:v>
                </c:pt>
                <c:pt idx="825">
                  <c:v>-0.20179347067089701</c:v>
                </c:pt>
                <c:pt idx="826">
                  <c:v>-7.1346039590930901E-2</c:v>
                </c:pt>
                <c:pt idx="827">
                  <c:v>7.6970449703280902E-2</c:v>
                </c:pt>
                <c:pt idx="828">
                  <c:v>0.206009212379301</c:v>
                </c:pt>
                <c:pt idx="829">
                  <c:v>0.283451689826554</c:v>
                </c:pt>
                <c:pt idx="830">
                  <c:v>0.28990193315012303</c:v>
                </c:pt>
                <c:pt idx="831">
                  <c:v>0.223744438895215</c:v>
                </c:pt>
                <c:pt idx="832">
                  <c:v>0.10154876190927099</c:v>
                </c:pt>
                <c:pt idx="833">
                  <c:v>-4.6080432459633801E-2</c:v>
                </c:pt>
                <c:pt idx="834">
                  <c:v>-0.18216849665677401</c:v>
                </c:pt>
                <c:pt idx="835">
                  <c:v>-0.27263133077491603</c:v>
                </c:pt>
                <c:pt idx="836">
                  <c:v>-0.29481195681849098</c:v>
                </c:pt>
                <c:pt idx="837">
                  <c:v>-0.243155099396272</c:v>
                </c:pt>
                <c:pt idx="838">
                  <c:v>-0.13059853890553</c:v>
                </c:pt>
                <c:pt idx="839">
                  <c:v>1.4667235828617399E-2</c:v>
                </c:pt>
                <c:pt idx="840">
                  <c:v>0.15625951036056299</c:v>
                </c:pt>
                <c:pt idx="841">
                  <c:v>0.25871562115907898</c:v>
                </c:pt>
                <c:pt idx="842">
                  <c:v>0.29637479968310898</c:v>
                </c:pt>
                <c:pt idx="843">
                  <c:v>0.25980507105072798</c:v>
                </c:pt>
                <c:pt idx="844">
                  <c:v>0.15816555066004101</c:v>
                </c:pt>
                <c:pt idx="845">
                  <c:v>1.6912486918704998E-2</c:v>
                </c:pt>
                <c:pt idx="846">
                  <c:v>-0.12857641408887199</c:v>
                </c:pt>
                <c:pt idx="847">
                  <c:v>-0.24186255455772701</c:v>
                </c:pt>
                <c:pt idx="848">
                  <c:v>-0.29457271783124001</c:v>
                </c:pt>
                <c:pt idx="849">
                  <c:v>-0.27350531652744497</c:v>
                </c:pt>
                <c:pt idx="850">
                  <c:v>-0.18393681199554901</c:v>
                </c:pt>
                <c:pt idx="851">
                  <c:v>-4.8300191838226897E-2</c:v>
                </c:pt>
                <c:pt idx="852">
                  <c:v>9.9433510997616395E-2</c:v>
                </c:pt>
                <c:pt idx="853">
                  <c:v>0.22226347416338699</c:v>
                </c:pt>
                <c:pt idx="854">
                  <c:v>0.28942617140244498</c:v>
                </c:pt>
                <c:pt idx="855">
                  <c:v>0.28410028854414499</c:v>
                </c:pt>
                <c:pt idx="856">
                  <c:v>0.207619725989726</c:v>
                </c:pt>
                <c:pt idx="857">
                  <c:v>7.9139515081906697E-2</c:v>
                </c:pt>
                <c:pt idx="858">
                  <c:v>-6.9161678324085096E-2</c:v>
                </c:pt>
                <c:pt idx="859">
                  <c:v>-0.20014090034590601</c:v>
                </c:pt>
                <c:pt idx="860">
                  <c:v>-0.28099359229208798</c:v>
                </c:pt>
                <c:pt idx="861">
                  <c:v>-0.29146969589102301</c:v>
                </c:pt>
                <c:pt idx="862">
                  <c:v>-0.22894540600732899</c:v>
                </c:pt>
                <c:pt idx="863">
                  <c:v>-0.109080318914912</c:v>
                </c:pt>
                <c:pt idx="864">
                  <c:v>3.8104610734915501E-2</c:v>
                </c:pt>
                <c:pt idx="865">
                  <c:v>0.17574600424233999</c:v>
                </c:pt>
                <c:pt idx="866">
                  <c:v>0.269370720738212</c:v>
                </c:pt>
                <c:pt idx="867">
                  <c:v>0.29552986917056601</c:v>
                </c:pt>
                <c:pt idx="868">
                  <c:v>0.24767172853494299</c:v>
                </c:pt>
                <c:pt idx="869">
                  <c:v>0.137782667043885</c:v>
                </c:pt>
                <c:pt idx="870">
                  <c:v>-6.6149181499260403E-3</c:v>
                </c:pt>
                <c:pt idx="871">
                  <c:v>-0.14935575605711501</c:v>
                </c:pt>
                <c:pt idx="872">
                  <c:v>-0.25468951832395498</c:v>
                </c:pt>
                <c:pt idx="873">
                  <c:v>-0.29623471074749602</c:v>
                </c:pt>
                <c:pt idx="874">
                  <c:v>-0.26358608215759699</c:v>
                </c:pt>
                <c:pt idx="875">
                  <c:v>-0.16492068412198799</c:v>
                </c:pt>
                <c:pt idx="876">
                  <c:v>-2.49498776543793E-2</c:v>
                </c:pt>
                <c:pt idx="877">
                  <c:v>0.121269780449573</c:v>
                </c:pt>
                <c:pt idx="878">
                  <c:v>0.23711666973682899</c:v>
                </c:pt>
                <c:pt idx="879">
                  <c:v>0.29357621812346901</c:v>
                </c:pt>
                <c:pt idx="880">
                  <c:v>0.276507781466449</c:v>
                </c:pt>
                <c:pt idx="881">
                  <c:v>0.190186255611413</c:v>
                </c:pt>
                <c:pt idx="882">
                  <c:v>5.6231402208624201E-2</c:v>
                </c:pt>
                <c:pt idx="883">
                  <c:v>-9.1806954711608504E-2</c:v>
                </c:pt>
                <c:pt idx="884">
                  <c:v>-0.21685169029531901</c:v>
                </c:pt>
                <c:pt idx="885">
                  <c:v>-0.28758457479434602</c:v>
                </c:pt>
                <c:pt idx="886">
                  <c:v>-0.28629011849094799</c:v>
                </c:pt>
                <c:pt idx="887">
                  <c:v>-0.213292525996535</c:v>
                </c:pt>
                <c:pt idx="888">
                  <c:v>-8.6874497195521302E-2</c:v>
                </c:pt>
                <c:pt idx="889">
                  <c:v>6.1301788358365701E-2</c:v>
                </c:pt>
                <c:pt idx="890">
                  <c:v>0.194124660729214</c:v>
                </c:pt>
                <c:pt idx="891">
                  <c:v>0.27832780755846398</c:v>
                </c:pt>
                <c:pt idx="892">
                  <c:v>0.29282202836433202</c:v>
                </c:pt>
                <c:pt idx="893">
                  <c:v>0.233977155630368</c:v>
                </c:pt>
                <c:pt idx="894">
                  <c:v>0.11653125277988401</c:v>
                </c:pt>
                <c:pt idx="895">
                  <c:v>-3.01006252367319E-2</c:v>
                </c:pt>
                <c:pt idx="896">
                  <c:v>-0.16919361493208601</c:v>
                </c:pt>
                <c:pt idx="897">
                  <c:v>-0.26591101416671298</c:v>
                </c:pt>
                <c:pt idx="898">
                  <c:v>-0.29602935031111499</c:v>
                </c:pt>
                <c:pt idx="899">
                  <c:v>-0.252005299237333</c:v>
                </c:pt>
                <c:pt idx="900">
                  <c:v>-0.14486495764218199</c:v>
                </c:pt>
                <c:pt idx="901">
                  <c:v>-1.44228872859389E-3</c:v>
                </c:pt>
                <c:pt idx="902">
                  <c:v>0.142341610344381</c:v>
                </c:pt>
                <c:pt idx="903">
                  <c:v>0.25047517008336201</c:v>
                </c:pt>
                <c:pt idx="904">
                  <c:v>0.29587566963981798</c:v>
                </c:pt>
                <c:pt idx="905">
                  <c:v>0.26717227225558299</c:v>
                </c:pt>
                <c:pt idx="906">
                  <c:v>0.171553921868488</c:v>
                </c:pt>
                <c:pt idx="907">
                  <c:v>3.2968827506163097E-2</c:v>
                </c:pt>
                <c:pt idx="908">
                  <c:v>-0.113873514228838</c:v>
                </c:pt>
                <c:pt idx="909">
                  <c:v>-0.23219552790523099</c:v>
                </c:pt>
                <c:pt idx="910">
                  <c:v>-0.29236273118127798</c:v>
                </c:pt>
                <c:pt idx="911">
                  <c:v>-0.279305874746264</c:v>
                </c:pt>
                <c:pt idx="912">
                  <c:v>-0.19629512929319401</c:v>
                </c:pt>
                <c:pt idx="913">
                  <c:v>-6.4121050982067995E-2</c:v>
                </c:pt>
                <c:pt idx="914">
                  <c:v>8.4112542325638695E-2</c:v>
                </c:pt>
                <c:pt idx="915">
                  <c:v>0.211279627611559</c:v>
                </c:pt>
                <c:pt idx="916">
                  <c:v>0.28553041947850999</c:v>
                </c:pt>
                <c:pt idx="917">
                  <c:v>0.28826834648494198</c:v>
                </c:pt>
                <c:pt idx="918">
                  <c:v>0.21880767782722799</c:v>
                </c:pt>
                <c:pt idx="919">
                  <c:v>9.4545268873397606E-2</c:v>
                </c:pt>
                <c:pt idx="920">
                  <c:v>-5.3396589186042502E-2</c:v>
                </c:pt>
                <c:pt idx="921">
                  <c:v>-0.18796494023544699</c:v>
                </c:pt>
                <c:pt idx="922">
                  <c:v>-0.27545630595304998</c:v>
                </c:pt>
                <c:pt idx="923">
                  <c:v>-0.29395793103784901</c:v>
                </c:pt>
                <c:pt idx="924">
                  <c:v>-0.23883596871160501</c:v>
                </c:pt>
                <c:pt idx="925">
                  <c:v>-0.123896056390757</c:v>
                </c:pt>
                <c:pt idx="926">
                  <c:v>2.2074391848490402E-2</c:v>
                </c:pt>
                <c:pt idx="927">
                  <c:v>0.16251617170969801</c:v>
                </c:pt>
                <c:pt idx="928">
                  <c:v>0.262254768189076</c:v>
                </c:pt>
                <c:pt idx="929">
                  <c:v>0.29631003106503201</c:v>
                </c:pt>
                <c:pt idx="930">
                  <c:v>0.25615260848676802</c:v>
                </c:pt>
                <c:pt idx="931">
                  <c:v>0.15184017605757599</c:v>
                </c:pt>
                <c:pt idx="932">
                  <c:v>9.4984295866968101E-3</c:v>
                </c:pt>
                <c:pt idx="933">
                  <c:v>-0.13522225749815001</c:v>
                </c:pt>
                <c:pt idx="934">
                  <c:v>-0.2460756913346</c:v>
                </c:pt>
                <c:pt idx="935">
                  <c:v>-0.29529794173353802</c:v>
                </c:pt>
                <c:pt idx="936">
                  <c:v>-0.27056099072987599</c:v>
                </c:pt>
                <c:pt idx="937">
                  <c:v>-0.17806036115938401</c:v>
                </c:pt>
                <c:pt idx="938">
                  <c:v>-4.0963409530238401E-2</c:v>
                </c:pt>
                <c:pt idx="939">
                  <c:v>0.106393082134299</c:v>
                </c:pt>
                <c:pt idx="940">
                  <c:v>0.22710276636353699</c:v>
                </c:pt>
                <c:pt idx="941">
                  <c:v>0.29093315391374702</c:v>
                </c:pt>
                <c:pt idx="942">
                  <c:v>0.28189752824800102</c:v>
                </c:pt>
                <c:pt idx="943">
                  <c:v>0.20225891786723799</c:v>
                </c:pt>
                <c:pt idx="944">
                  <c:v>7.1963306783391606E-2</c:v>
                </c:pt>
                <c:pt idx="945">
                  <c:v>-7.6355960912300194E-2</c:v>
                </c:pt>
                <c:pt idx="946">
                  <c:v>-0.20555140451951301</c:v>
                </c:pt>
                <c:pt idx="947">
                  <c:v>-0.283265223716477</c:v>
                </c:pt>
                <c:pt idx="948">
                  <c:v>-0.29003351038377601</c:v>
                </c:pt>
                <c:pt idx="949">
                  <c:v>-0.22416110513818499</c:v>
                </c:pt>
                <c:pt idx="950">
                  <c:v>-0.102146160516196</c:v>
                </c:pt>
                <c:pt idx="951">
                  <c:v>4.5451923675849701E-2</c:v>
                </c:pt>
                <c:pt idx="952">
                  <c:v>0.18166629162001499</c:v>
                </c:pt>
                <c:pt idx="953">
                  <c:v>0.27238120985209202</c:v>
                </c:pt>
                <c:pt idx="954">
                  <c:v>0.294876564346362</c:v>
                </c:pt>
                <c:pt idx="955">
                  <c:v>0.24351825401868499</c:v>
                </c:pt>
                <c:pt idx="956">
                  <c:v>0.13116928629445501</c:v>
                </c:pt>
                <c:pt idx="957">
                  <c:v>-1.4031842897396601E-2</c:v>
                </c:pt>
                <c:pt idx="958">
                  <c:v>-0.15571860998836201</c:v>
                </c:pt>
                <c:pt idx="959">
                  <c:v>-0.25840468519961801</c:v>
                </c:pt>
                <c:pt idx="960">
                  <c:v>-0.29637170397634199</c:v>
                </c:pt>
                <c:pt idx="961">
                  <c:v>-0.260110590935619</c:v>
                </c:pt>
                <c:pt idx="962">
                  <c:v>-0.15870316678611099</c:v>
                </c:pt>
                <c:pt idx="963">
                  <c:v>-1.7547549992051499E-2</c:v>
                </c:pt>
                <c:pt idx="964">
                  <c:v>0.12800295955461399</c:v>
                </c:pt>
                <c:pt idx="965">
                  <c:v>0.241494333808116</c:v>
                </c:pt>
                <c:pt idx="966">
                  <c:v>0.29450195403729101</c:v>
                </c:pt>
                <c:pt idx="967">
                  <c:v>0.27374973292034099</c:v>
                </c:pt>
                <c:pt idx="968">
                  <c:v>0.18443519297343799</c:v>
                </c:pt>
                <c:pt idx="969">
                  <c:v>4.8927714793466803E-2</c:v>
                </c:pt>
                <c:pt idx="970">
                  <c:v>-9.8834013082035696E-2</c:v>
                </c:pt>
                <c:pt idx="971">
                  <c:v>-0.22184214925943699</c:v>
                </c:pt>
                <c:pt idx="972">
                  <c:v>-0.28928854294603201</c:v>
                </c:pt>
                <c:pt idx="973">
                  <c:v>-0.28428082643596098</c:v>
                </c:pt>
                <c:pt idx="974">
                  <c:v>-0.20807321339479001</c:v>
                </c:pt>
                <c:pt idx="975">
                  <c:v>-7.9752373266389107E-2</c:v>
                </c:pt>
                <c:pt idx="976">
                  <c:v>6.8542943494384195E-2</c:v>
                </c:pt>
                <c:pt idx="977">
                  <c:v>0.199671254847437</c:v>
                </c:pt>
                <c:pt idx="978">
                  <c:v>0.280790661753412</c:v>
                </c:pt>
                <c:pt idx="979">
                  <c:v>0.29158430552444098</c:v>
                </c:pt>
                <c:pt idx="980">
                  <c:v>0.229348851119165</c:v>
                </c:pt>
                <c:pt idx="981">
                  <c:v>0.109671554174115</c:v>
                </c:pt>
                <c:pt idx="982">
                  <c:v>-3.74736638667705E-2</c:v>
                </c:pt>
                <c:pt idx="983">
                  <c:v>-0.17523337032249001</c:v>
                </c:pt>
                <c:pt idx="984">
                  <c:v>-0.26910479211203298</c:v>
                </c:pt>
                <c:pt idx="985">
                  <c:v>-0.29557724931218599</c:v>
                </c:pt>
                <c:pt idx="986">
                  <c:v>-0.24802055079396901</c:v>
                </c:pt>
                <c:pt idx="987">
                  <c:v>-0.138345566721606</c:v>
                </c:pt>
                <c:pt idx="988">
                  <c:v>5.9789227697696502E-3</c:v>
                </c:pt>
                <c:pt idx="989">
                  <c:v>0.14880595396291299</c:v>
                </c:pt>
                <c:pt idx="990">
                  <c:v>0.25436361086092502</c:v>
                </c:pt>
                <c:pt idx="991">
                  <c:v>0.29621432346153698</c:v>
                </c:pt>
                <c:pt idx="992">
                  <c:v>0.263876321170951</c:v>
                </c:pt>
                <c:pt idx="993">
                  <c:v>0.16544885727324801</c:v>
                </c:pt>
                <c:pt idx="994">
                  <c:v>2.55837007012642E-2</c:v>
                </c:pt>
                <c:pt idx="995">
                  <c:v>-0.120689052421108</c:v>
                </c:pt>
                <c:pt idx="996">
                  <c:v>-0.236734483664089</c:v>
                </c:pt>
                <c:pt idx="997">
                  <c:v>-0.29348829487928102</c:v>
                </c:pt>
                <c:pt idx="998">
                  <c:v>-0.27673614197275598</c:v>
                </c:pt>
                <c:pt idx="999">
                  <c:v>-0.190673705562765</c:v>
                </c:pt>
                <c:pt idx="1000">
                  <c:v>-5.68558567407857E-2</c:v>
                </c:pt>
                <c:pt idx="1001">
                  <c:v>9.1201894110052903E-2</c:v>
                </c:pt>
                <c:pt idx="1002">
                  <c:v>0.21641756480555199</c:v>
                </c:pt>
                <c:pt idx="1003">
                  <c:v>0.287430113838399</c:v>
                </c:pt>
                <c:pt idx="1004">
                  <c:v>0.28645400777344399</c:v>
                </c:pt>
                <c:pt idx="1005">
                  <c:v>0.21373371842997799</c:v>
                </c:pt>
                <c:pt idx="1006">
                  <c:v>8.7482493397995895E-2</c:v>
                </c:pt>
                <c:pt idx="1007">
                  <c:v>-6.0679264807503699E-2</c:v>
                </c:pt>
                <c:pt idx="1008">
                  <c:v>-0.19364352471513299</c:v>
                </c:pt>
                <c:pt idx="1009">
                  <c:v>-0.27810856258064298</c:v>
                </c:pt>
                <c:pt idx="1010">
                  <c:v>-0.29291958568756199</c:v>
                </c:pt>
                <c:pt idx="1011">
                  <c:v>-0.23436708141784601</c:v>
                </c:pt>
                <c:pt idx="1012">
                  <c:v>-0.11711588769921</c:v>
                </c:pt>
                <c:pt idx="1013">
                  <c:v>2.9467706627913499E-2</c:v>
                </c:pt>
                <c:pt idx="1014">
                  <c:v>0.168670931025696</c:v>
                </c:pt>
                <c:pt idx="1015">
                  <c:v>0.26562947438960199</c:v>
                </c:pt>
                <c:pt idx="1016">
                  <c:v>0.296059468047007</c:v>
                </c:pt>
                <c:pt idx="1017">
                  <c:v>0.25233953131243703</c:v>
                </c:pt>
                <c:pt idx="1018">
                  <c:v>0.145419593559863</c:v>
                </c:pt>
                <c:pt idx="1019">
                  <c:v>2.0784164825566002E-3</c:v>
                </c:pt>
                <c:pt idx="1020">
                  <c:v>-0.141783312896366</c:v>
                </c:pt>
                <c:pt idx="1021">
                  <c:v>-0.250134532000576</c:v>
                </c:pt>
                <c:pt idx="1022">
                  <c:v>-0.29583800584326098</c:v>
                </c:pt>
                <c:pt idx="1023">
                  <c:v>-0.26744701587675102</c:v>
                </c:pt>
                <c:pt idx="1024">
                  <c:v>-0.17207226166307399</c:v>
                </c:pt>
                <c:pt idx="1025">
                  <c:v>-3.3600942057066201E-2</c:v>
                </c:pt>
                <c:pt idx="1026">
                  <c:v>0.113285941932245</c:v>
                </c:pt>
                <c:pt idx="1027">
                  <c:v>0.23179965898966301</c:v>
                </c:pt>
                <c:pt idx="1028">
                  <c:v>0.29225771347243301</c:v>
                </c:pt>
                <c:pt idx="1029">
                  <c:v>0.279518010580804</c:v>
                </c:pt>
                <c:pt idx="1030">
                  <c:v>0.196771287935363</c:v>
                </c:pt>
                <c:pt idx="1031">
                  <c:v>6.4741975546061203E-2</c:v>
                </c:pt>
                <c:pt idx="1032">
                  <c:v>-8.3502366248809703E-2</c:v>
                </c:pt>
                <c:pt idx="1033">
                  <c:v>-0.21083302240559301</c:v>
                </c:pt>
                <c:pt idx="1034">
                  <c:v>-0.28535924018777897</c:v>
                </c:pt>
                <c:pt idx="1035">
                  <c:v>-0.28841546602472901</c:v>
                </c:pt>
                <c:pt idx="1036">
                  <c:v>-0.21923624919613</c:v>
                </c:pt>
                <c:pt idx="1037">
                  <c:v>-9.5147953713408895E-2</c:v>
                </c:pt>
                <c:pt idx="1038">
                  <c:v>5.27707370318879E-2</c:v>
                </c:pt>
                <c:pt idx="1039">
                  <c:v>0.18747266932166201</c:v>
                </c:pt>
                <c:pt idx="1040">
                  <c:v>0.27522090858381998</c:v>
                </c:pt>
                <c:pt idx="1041">
                  <c:v>0.29403836394459498</c:v>
                </c:pt>
                <c:pt idx="1042">
                  <c:v>0.23921208697386501</c:v>
                </c:pt>
                <c:pt idx="1043">
                  <c:v>0.124473658856478</c:v>
                </c:pt>
                <c:pt idx="1044">
                  <c:v>-2.1439969300032599E-2</c:v>
                </c:pt>
                <c:pt idx="1045">
                  <c:v>-0.161983824141437</c:v>
                </c:pt>
                <c:pt idx="1046">
                  <c:v>-0.26195782535192802</c:v>
                </c:pt>
                <c:pt idx="1047">
                  <c:v>-0.29632286413465903</c:v>
                </c:pt>
                <c:pt idx="1048">
                  <c:v>-0.25647200334127301</c:v>
                </c:pt>
                <c:pt idx="1049">
                  <c:v>-0.152386138274265</c:v>
                </c:pt>
                <c:pt idx="1050">
                  <c:v>-1.01342195414971E-2</c:v>
                </c:pt>
                <c:pt idx="1051">
                  <c:v>0.13465587734357201</c:v>
                </c:pt>
                <c:pt idx="1052">
                  <c:v>0.24572057440352801</c:v>
                </c:pt>
                <c:pt idx="1053">
                  <c:v>0.29524302926434198</c:v>
                </c:pt>
                <c:pt idx="1054">
                  <c:v>0.27082003589111903</c:v>
                </c:pt>
                <c:pt idx="1055">
                  <c:v>0.17856848448343399</c:v>
                </c:pt>
                <c:pt idx="1056">
                  <c:v>4.1593348378418098E-2</c:v>
                </c:pt>
                <c:pt idx="1057">
                  <c:v>-0.105799099854373</c:v>
                </c:pt>
                <c:pt idx="1058">
                  <c:v>-0.22669350719867101</c:v>
                </c:pt>
                <c:pt idx="1059">
                  <c:v>-0.29081111936064002</c:v>
                </c:pt>
                <c:pt idx="1060">
                  <c:v>-0.28209328261752697</c:v>
                </c:pt>
                <c:pt idx="1061">
                  <c:v>-0.20272343326317699</c:v>
                </c:pt>
                <c:pt idx="1062">
                  <c:v>-7.2580242443186602E-2</c:v>
                </c:pt>
                <c:pt idx="1063">
                  <c:v>7.5741120351836E-2</c:v>
                </c:pt>
                <c:pt idx="1064">
                  <c:v>0.20509264969094201</c:v>
                </c:pt>
                <c:pt idx="1065">
                  <c:v>0.28307745261252298</c:v>
                </c:pt>
                <c:pt idx="1066">
                  <c:v>0.29016375144227202</c:v>
                </c:pt>
                <c:pt idx="1067">
                  <c:v>0.22457673867807301</c:v>
                </c:pt>
                <c:pt idx="1068">
                  <c:v>0.102743088539009</c:v>
                </c:pt>
                <c:pt idx="1069">
                  <c:v>-4.4823205496498902E-2</c:v>
                </c:pt>
                <c:pt idx="1070">
                  <c:v>-0.181163249652429</c:v>
                </c:pt>
                <c:pt idx="1071">
                  <c:v>-0.27212983407769897</c:v>
                </c:pt>
                <c:pt idx="1072">
                  <c:v>-0.29493981338727998</c:v>
                </c:pt>
                <c:pt idx="1073">
                  <c:v>-0.24388028676024801</c:v>
                </c:pt>
                <c:pt idx="1074">
                  <c:v>-0.131739429390651</c:v>
                </c:pt>
                <c:pt idx="1075">
                  <c:v>1.33963853219218E-2</c:v>
                </c:pt>
                <c:pt idx="1076">
                  <c:v>0.15517699222547801</c:v>
                </c:pt>
                <c:pt idx="1077">
                  <c:v>0.25809255877799198</c:v>
                </c:pt>
                <c:pt idx="1078">
                  <c:v>0.29636724289456201</c:v>
                </c:pt>
                <c:pt idx="1079">
                  <c:v>0.260414912499291</c:v>
                </c:pt>
                <c:pt idx="1080">
                  <c:v>0.15924005177174</c:v>
                </c:pt>
                <c:pt idx="1081">
                  <c:v>1.8182532224393599E-2</c:v>
                </c:pt>
                <c:pt idx="1082">
                  <c:v>-0.127428915314793</c:v>
                </c:pt>
                <c:pt idx="1083">
                  <c:v>-0.24112500050179</c:v>
                </c:pt>
                <c:pt idx="1084">
                  <c:v>-0.29442983348220803</c:v>
                </c:pt>
                <c:pt idx="1085">
                  <c:v>-0.27399288815692402</c:v>
                </c:pt>
                <c:pt idx="1086">
                  <c:v>-0.18493272426426</c:v>
                </c:pt>
                <c:pt idx="1087">
                  <c:v>-4.9555012340280903E-2</c:v>
                </c:pt>
                <c:pt idx="1088">
                  <c:v>9.8234059841300403E-2</c:v>
                </c:pt>
                <c:pt idx="1089">
                  <c:v>0.221419802335763</c:v>
                </c:pt>
                <c:pt idx="1090">
                  <c:v>0.28914958174650202</c:v>
                </c:pt>
                <c:pt idx="1091">
                  <c:v>0.28446005465505098</c:v>
                </c:pt>
                <c:pt idx="1092">
                  <c:v>0.20852574221317799</c:v>
                </c:pt>
                <c:pt idx="1093">
                  <c:v>8.0364864034224506E-2</c:v>
                </c:pt>
                <c:pt idx="1094">
                  <c:v>-6.7923892889522497E-2</c:v>
                </c:pt>
                <c:pt idx="1095">
                  <c:v>-0.19920068946984801</c:v>
                </c:pt>
                <c:pt idx="1096">
                  <c:v>-0.28058643762108798</c:v>
                </c:pt>
                <c:pt idx="1097">
                  <c:v>-0.29169757183823802</c:v>
                </c:pt>
                <c:pt idx="1098">
                  <c:v>-0.22975123962813801</c:v>
                </c:pt>
                <c:pt idx="1099">
                  <c:v>-0.110262284179955</c:v>
                </c:pt>
                <c:pt idx="1100">
                  <c:v>3.6842544358648303E-2</c:v>
                </c:pt>
                <c:pt idx="1101">
                  <c:v>0.17471992910807699</c:v>
                </c:pt>
                <c:pt idx="1102">
                  <c:v>0.26883762372863701</c:v>
                </c:pt>
                <c:pt idx="1103">
                  <c:v>0.29562326773881997</c:v>
                </c:pt>
                <c:pt idx="1104">
                  <c:v>0.24836823043020501</c:v>
                </c:pt>
                <c:pt idx="1105">
                  <c:v>0.13890782904570301</c:v>
                </c:pt>
                <c:pt idx="1106">
                  <c:v>-5.3428998449061901E-3</c:v>
                </c:pt>
                <c:pt idx="1107">
                  <c:v>-0.148255466324414</c:v>
                </c:pt>
                <c:pt idx="1108">
                  <c:v>-0.25403653155283101</c:v>
                </c:pt>
                <c:pt idx="1109">
                  <c:v>-0.29619257152561101</c:v>
                </c:pt>
                <c:pt idx="1110">
                  <c:v>-0.26416534451448598</c:v>
                </c:pt>
                <c:pt idx="1111">
                  <c:v>-0.16597626820688499</c:v>
                </c:pt>
                <c:pt idx="1112">
                  <c:v>-2.6217405884853599E-2</c:v>
                </c:pt>
                <c:pt idx="1113">
                  <c:v>0.120107768382018</c:v>
                </c:pt>
                <c:pt idx="1114">
                  <c:v>0.23635120696311199</c:v>
                </c:pt>
                <c:pt idx="1115">
                  <c:v>0.293399019543854</c:v>
                </c:pt>
                <c:pt idx="1116">
                  <c:v>0.27696322756446001</c:v>
                </c:pt>
                <c:pt idx="1117">
                  <c:v>0.191160277086421</c:v>
                </c:pt>
                <c:pt idx="1118">
                  <c:v>5.7480049339823397E-2</c:v>
                </c:pt>
                <c:pt idx="1119">
                  <c:v>-9.0596413344271695E-2</c:v>
                </c:pt>
                <c:pt idx="1120">
                  <c:v>-0.21598244228694799</c:v>
                </c:pt>
                <c:pt idx="1121">
                  <c:v>-0.28727432870105901</c:v>
                </c:pt>
                <c:pt idx="1122">
                  <c:v>-0.28661657737143698</c:v>
                </c:pt>
                <c:pt idx="1123">
                  <c:v>-0.21417392619897799</c:v>
                </c:pt>
                <c:pt idx="1124">
                  <c:v>-8.8090086571405699E-2</c:v>
                </c:pt>
                <c:pt idx="1125">
                  <c:v>6.0056461709198802E-2</c:v>
                </c:pt>
                <c:pt idx="1126">
                  <c:v>0.19316149659149401</c:v>
                </c:pt>
                <c:pt idx="1127">
                  <c:v>0.27788803636552001</c:v>
                </c:pt>
                <c:pt idx="1128">
                  <c:v>0.29301579353957802</c:v>
                </c:pt>
                <c:pt idx="1129">
                  <c:v>0.234755927483633</c:v>
                </c:pt>
                <c:pt idx="1130">
                  <c:v>0.11769998306936701</c:v>
                </c:pt>
                <c:pt idx="1131">
                  <c:v>-2.8834652262307602E-2</c:v>
                </c:pt>
                <c:pt idx="1132">
                  <c:v>-0.16814747005769101</c:v>
                </c:pt>
                <c:pt idx="1133">
                  <c:v>-0.26534671086595202</c:v>
                </c:pt>
                <c:pt idx="1134">
                  <c:v>-0.29608822184634698</c:v>
                </c:pt>
                <c:pt idx="1135">
                  <c:v>-0.252672600867346</c:v>
                </c:pt>
                <c:pt idx="1136">
                  <c:v>-0.14597355953410099</c:v>
                </c:pt>
                <c:pt idx="1137">
                  <c:v>-2.7145346613208698E-3</c:v>
                </c:pt>
                <c:pt idx="1138">
                  <c:v>0.141224362257138</c:v>
                </c:pt>
                <c:pt idx="1139">
                  <c:v>0.24979274155595799</c:v>
                </c:pt>
                <c:pt idx="1140">
                  <c:v>0.29579897913042003</c:v>
                </c:pt>
                <c:pt idx="1141">
                  <c:v>0.26772052737802299</c:v>
                </c:pt>
                <c:pt idx="1142">
                  <c:v>0.17258980872622301</c:v>
                </c:pt>
                <c:pt idx="1143">
                  <c:v>3.4232901809497798E-2</c:v>
                </c:pt>
                <c:pt idx="1144">
                  <c:v>-0.11269784773092099</c:v>
                </c:pt>
                <c:pt idx="1145">
                  <c:v>-0.23140272218044</c:v>
                </c:pt>
                <c:pt idx="1146">
                  <c:v>-0.29215134934159798</c:v>
                </c:pt>
                <c:pt idx="1147">
                  <c:v>-0.279728858684759</c:v>
                </c:pt>
                <c:pt idx="1148">
                  <c:v>-0.19724654005846701</c:v>
                </c:pt>
                <c:pt idx="1149">
                  <c:v>-6.5362601845832105E-2</c:v>
                </c:pt>
                <c:pt idx="1150">
                  <c:v>8.2891805479235497E-2</c:v>
                </c:pt>
                <c:pt idx="1151">
                  <c:v>0.2103854458986</c:v>
                </c:pt>
                <c:pt idx="1152">
                  <c:v>0.28518674625610602</c:v>
                </c:pt>
                <c:pt idx="1153">
                  <c:v>0.28856125684363798</c:v>
                </c:pt>
                <c:pt idx="1154">
                  <c:v>0.21966381055060499</c:v>
                </c:pt>
                <c:pt idx="1155">
                  <c:v>9.5750200209823902E-2</c:v>
                </c:pt>
                <c:pt idx="1156">
                  <c:v>-5.21446417646265E-2</c:v>
                </c:pt>
                <c:pt idx="1157">
                  <c:v>-0.18697953472725301</c:v>
                </c:pt>
                <c:pt idx="1158">
                  <c:v>-0.27498424328061699</c:v>
                </c:pt>
                <c:pt idx="1159">
                  <c:v>-0.29411744222595199</c:v>
                </c:pt>
                <c:pt idx="1160">
                  <c:v>-0.23958710319364901</c:v>
                </c:pt>
                <c:pt idx="1161">
                  <c:v>-0.12505068787601301</c:v>
                </c:pt>
                <c:pt idx="1162">
                  <c:v>2.0805447978318299E-2</c:v>
                </c:pt>
                <c:pt idx="1163">
                  <c:v>0.16145073031884999</c:v>
                </c:pt>
                <c:pt idx="1164">
                  <c:v>0.26165967568340998</c:v>
                </c:pt>
                <c:pt idx="1165">
                  <c:v>0.29633433205427601</c:v>
                </c:pt>
                <c:pt idx="1166">
                  <c:v>0.25679021663741503</c:v>
                </c:pt>
                <c:pt idx="1167">
                  <c:v>0.15293139845286199</c:v>
                </c:pt>
                <c:pt idx="1168">
                  <c:v>1.0769962808270099E-2</c:v>
                </c:pt>
                <c:pt idx="1169">
                  <c:v>-0.13408887683365101</c:v>
                </c:pt>
                <c:pt idx="1170">
                  <c:v>-0.24536432544558401</c:v>
                </c:pt>
                <c:pt idx="1171">
                  <c:v>-0.29518675661990101</c:v>
                </c:pt>
                <c:pt idx="1172">
                  <c:v>-0.27107783339307101</c:v>
                </c:pt>
                <c:pt idx="1173">
                  <c:v>-0.179075785148155</c:v>
                </c:pt>
                <c:pt idx="1174">
                  <c:v>-4.2223095607364702E-2</c:v>
                </c:pt>
                <c:pt idx="1175">
                  <c:v>0.105204630161359</c:v>
                </c:pt>
                <c:pt idx="1176">
                  <c:v>0.22628320366402699</c:v>
                </c:pt>
                <c:pt idx="1177">
                  <c:v>0.29068774504995698</c:v>
                </c:pt>
                <c:pt idx="1178">
                  <c:v>0.28228773739227297</c:v>
                </c:pt>
                <c:pt idx="1179">
                  <c:v>0.20318701471870701</c:v>
                </c:pt>
                <c:pt idx="1180">
                  <c:v>7.3196843728113498E-2</c:v>
                </c:pt>
                <c:pt idx="1181">
                  <c:v>-7.5125930854439499E-2</c:v>
                </c:pt>
                <c:pt idx="1182">
                  <c:v>-0.204632950007058</c:v>
                </c:pt>
                <c:pt idx="1183">
                  <c:v>-0.28288837737974798</c:v>
                </c:pt>
                <c:pt idx="1184">
                  <c:v>-0.29029265572559398</c:v>
                </c:pt>
                <c:pt idx="1185">
                  <c:v>-0.22499133760007001</c:v>
                </c:pt>
                <c:pt idx="1186">
                  <c:v>-0.10333954322768001</c:v>
                </c:pt>
                <c:pt idx="1187">
                  <c:v>4.4194280818065798E-2</c:v>
                </c:pt>
                <c:pt idx="1188">
                  <c:v>0.180659373071513</c:v>
                </c:pt>
                <c:pt idx="1189">
                  <c:v>0.27187720460981502</c:v>
                </c:pt>
                <c:pt idx="1190">
                  <c:v>0.295001703649858</c:v>
                </c:pt>
                <c:pt idx="1191">
                  <c:v>0.24424119595308599</c:v>
                </c:pt>
                <c:pt idx="1192">
                  <c:v>0.132308965567485</c:v>
                </c:pt>
                <c:pt idx="1193">
                  <c:v>-1.27608660297259E-2</c:v>
                </c:pt>
                <c:pt idx="1194">
                  <c:v>-0.15463465956712699</c:v>
                </c:pt>
                <c:pt idx="1195">
                  <c:v>-0.25777924333215702</c:v>
                </c:pt>
                <c:pt idx="1196">
                  <c:v>-0.29636141645831998</c:v>
                </c:pt>
                <c:pt idx="1197">
                  <c:v>-0.260718034339744</c:v>
                </c:pt>
                <c:pt idx="1198">
                  <c:v>-0.15977620314351501</c:v>
                </c:pt>
                <c:pt idx="1199">
                  <c:v>-1.8817430690387899E-2</c:v>
                </c:pt>
                <c:pt idx="1200">
                  <c:v>0.126854284014011</c:v>
                </c:pt>
                <c:pt idx="1201">
                  <c:v>0.240754556340256</c:v>
                </c:pt>
                <c:pt idx="1202">
                  <c:v>0.29435635649824698</c:v>
                </c:pt>
                <c:pt idx="1203">
                  <c:v>0.27423478111698602</c:v>
                </c:pt>
                <c:pt idx="1204">
                  <c:v>0.18542940357590401</c:v>
                </c:pt>
                <c:pt idx="1205">
                  <c:v>5.0182081588729499E-2</c:v>
                </c:pt>
                <c:pt idx="1206">
                  <c:v>-9.7633654039375795E-2</c:v>
                </c:pt>
                <c:pt idx="1207">
                  <c:v>-0.22099643533810101</c:v>
                </c:pt>
                <c:pt idx="1208">
                  <c:v>-0.289009288444046</c:v>
                </c:pt>
                <c:pt idx="1209">
                  <c:v>-0.28463797237571697</c:v>
                </c:pt>
                <c:pt idx="1210">
                  <c:v>-0.208977310360104</c:v>
                </c:pt>
                <c:pt idx="1211">
                  <c:v>-8.0976984563687404E-2</c:v>
                </c:pt>
                <c:pt idx="1212">
                  <c:v>6.7304529361446805E-2</c:v>
                </c:pt>
                <c:pt idx="1213">
                  <c:v>0.19872920638101901</c:v>
                </c:pt>
                <c:pt idx="1214">
                  <c:v>0.28038092083597099</c:v>
                </c:pt>
                <c:pt idx="1215">
                  <c:v>0.29180949431059899</c:v>
                </c:pt>
                <c:pt idx="1216">
                  <c:v>0.230152569680458</c:v>
                </c:pt>
                <c:pt idx="1217">
                  <c:v>0.11085250621096</c:v>
                </c:pt>
                <c:pt idx="1218">
                  <c:v>-3.6211255118095899E-2</c:v>
                </c:pt>
                <c:pt idx="1219">
                  <c:v>-0.174205682964507</c:v>
                </c:pt>
                <c:pt idx="1220">
                  <c:v>-0.26856921681885798</c:v>
                </c:pt>
                <c:pt idx="1221">
                  <c:v>-0.295667924238463</c:v>
                </c:pt>
                <c:pt idx="1222">
                  <c:v>-0.248714765841904</c:v>
                </c:pt>
                <c:pt idx="1223">
                  <c:v>-0.13946945142584899</c:v>
                </c:pt>
                <c:pt idx="1224">
                  <c:v>4.7068523054732301E-3</c:v>
                </c:pt>
                <c:pt idx="1225">
                  <c:v>0.14770429567769799</c:v>
                </c:pt>
                <c:pt idx="1226">
                  <c:v>0.25370828190651501</c:v>
                </c:pt>
                <c:pt idx="1227">
                  <c:v>0.29616945503992897</c:v>
                </c:pt>
                <c:pt idx="1228">
                  <c:v>0.26445315085668097</c:v>
                </c:pt>
                <c:pt idx="1229">
                  <c:v>0.16650291449313401</c:v>
                </c:pt>
                <c:pt idx="1230">
                  <c:v>2.6850990285688301E-2</c:v>
                </c:pt>
                <c:pt idx="1231">
                  <c:v>-0.119525931010258</c:v>
                </c:pt>
                <c:pt idx="1232">
                  <c:v>-0.235966841399642</c:v>
                </c:pt>
                <c:pt idx="1233">
                  <c:v>-0.29330839252847501</c:v>
                </c:pt>
                <c:pt idx="1234">
                  <c:v>-0.27718903719538301</c:v>
                </c:pt>
                <c:pt idx="1235">
                  <c:v>-0.191645967940761</c:v>
                </c:pt>
                <c:pt idx="1236">
                  <c:v>-5.8103977130102201E-2</c:v>
                </c:pt>
                <c:pt idx="1237">
                  <c:v>8.9990515203695706E-2</c:v>
                </c:pt>
                <c:pt idx="1238">
                  <c:v>0.21554632474410099</c:v>
                </c:pt>
                <c:pt idx="1239">
                  <c:v>0.28711722010002499</c:v>
                </c:pt>
                <c:pt idx="1240">
                  <c:v>0.286777826535975</c:v>
                </c:pt>
                <c:pt idx="1241">
                  <c:v>0.21461314727551201</c:v>
                </c:pt>
                <c:pt idx="1242">
                  <c:v>8.8697273916588396E-2</c:v>
                </c:pt>
                <c:pt idx="1243">
                  <c:v>-5.9433381932685103E-2</c:v>
                </c:pt>
                <c:pt idx="1244">
                  <c:v>-0.19267857857898299</c:v>
                </c:pt>
                <c:pt idx="1245">
                  <c:v>-0.27766622992905199</c:v>
                </c:pt>
                <c:pt idx="1246">
                  <c:v>-0.29311065147715298</c:v>
                </c:pt>
                <c:pt idx="1247">
                  <c:v>-0.23514369203633001</c:v>
                </c:pt>
                <c:pt idx="1248">
                  <c:v>-0.118283536199445</c:v>
                </c:pt>
                <c:pt idx="1249">
                  <c:v>2.82014650563761E-2</c:v>
                </c:pt>
                <c:pt idx="1250">
                  <c:v>0.16762323443964</c:v>
                </c:pt>
                <c:pt idx="1251">
                  <c:v>0.26506272489844401</c:v>
                </c:pt>
                <c:pt idx="1252">
                  <c:v>0.29611561157666499</c:v>
                </c:pt>
                <c:pt idx="1253">
                  <c:v>0.25300450636762001</c:v>
                </c:pt>
                <c:pt idx="1254">
                  <c:v>0.146526853012794</c:v>
                </c:pt>
                <c:pt idx="1255">
                  <c:v>3.3506403343100599E-3</c:v>
                </c:pt>
                <c:pt idx="1256">
                  <c:v>-0.140664761001765</c:v>
                </c:pt>
                <c:pt idx="1257">
                  <c:v>-0.249449800324124</c:v>
                </c:pt>
                <c:pt idx="1258">
                  <c:v>-0.29575858968109098</c:v>
                </c:pt>
                <c:pt idx="1259">
                  <c:v>-0.26799280549934001</c:v>
                </c:pt>
                <c:pt idx="1260">
                  <c:v>-0.17310656067361299</c:v>
                </c:pt>
                <c:pt idx="1261">
                  <c:v>-3.4864703852039602E-2</c:v>
                </c:pt>
                <c:pt idx="1262">
                  <c:v>0.11210923433419701</c:v>
                </c:pt>
                <c:pt idx="1263">
                  <c:v>0.23100471930623601</c:v>
                </c:pt>
                <c:pt idx="1264">
                  <c:v>0.29204363927878901</c:v>
                </c:pt>
                <c:pt idx="1265">
                  <c:v>0.27993841808676001</c:v>
                </c:pt>
                <c:pt idx="1266">
                  <c:v>0.19772088347303399</c:v>
                </c:pt>
                <c:pt idx="1267">
                  <c:v>6.59829270221753E-2</c:v>
                </c:pt>
                <c:pt idx="1268">
                  <c:v>-8.2280862829750098E-2</c:v>
                </c:pt>
                <c:pt idx="1269">
                  <c:v>-0.20993690015254801</c:v>
                </c:pt>
                <c:pt idx="1270">
                  <c:v>-0.285012938478164</c:v>
                </c:pt>
                <c:pt idx="1271">
                  <c:v>-0.28870571827001501</c:v>
                </c:pt>
                <c:pt idx="1272">
                  <c:v>-0.22009035992089199</c:v>
                </c:pt>
                <c:pt idx="1273">
                  <c:v>-9.6352005588112105E-2</c:v>
                </c:pt>
                <c:pt idx="1274">
                  <c:v>5.1518306268658699E-2</c:v>
                </c:pt>
                <c:pt idx="1275">
                  <c:v>0.186485538724074</c:v>
                </c:pt>
                <c:pt idx="1276">
                  <c:v>0.27474631113375197</c:v>
                </c:pt>
                <c:pt idx="1277">
                  <c:v>0.29419516551760699</c:v>
                </c:pt>
                <c:pt idx="1278">
                  <c:v>0.23996101564326899</c:v>
                </c:pt>
                <c:pt idx="1279">
                  <c:v>0.12562714079100501</c:v>
                </c:pt>
                <c:pt idx="1280">
                  <c:v>-2.0170830806566901E-2</c:v>
                </c:pt>
                <c:pt idx="1281">
                  <c:v>-0.16091689269788401</c:v>
                </c:pt>
                <c:pt idx="1282">
                  <c:v>-0.26136032055708802</c:v>
                </c:pt>
                <c:pt idx="1283">
                  <c:v>-0.29634443477105099</c:v>
                </c:pt>
                <c:pt idx="1284">
                  <c:v>-0.25710724690919701</c:v>
                </c:pt>
                <c:pt idx="1285">
                  <c:v>-0.15347595408136999</c:v>
                </c:pt>
                <c:pt idx="1286">
                  <c:v>-1.1405656458166999E-2</c:v>
                </c:pt>
                <c:pt idx="1287">
                  <c:v>0.13352125858053901</c:v>
                </c:pt>
                <c:pt idx="1288">
                  <c:v>0.245006946101997</c:v>
                </c:pt>
                <c:pt idx="1289">
                  <c:v>0.29512912405946101</c:v>
                </c:pt>
                <c:pt idx="1290">
                  <c:v>0.27133438204806698</c:v>
                </c:pt>
                <c:pt idx="1291">
                  <c:v>0.17958226081643</c:v>
                </c:pt>
                <c:pt idx="1292">
                  <c:v>4.2852648315852802E-2</c:v>
                </c:pt>
                <c:pt idx="1293">
                  <c:v>-0.10460967579395999</c:v>
                </c:pt>
                <c:pt idx="1294">
                  <c:v>-0.22587185764986201</c:v>
                </c:pt>
                <c:pt idx="1295">
                  <c:v>-0.29056303155007701</c:v>
                </c:pt>
                <c:pt idx="1296">
                  <c:v>-0.28248089167639101</c:v>
                </c:pt>
                <c:pt idx="1297">
                  <c:v>-0.20364966009812399</c:v>
                </c:pt>
                <c:pt idx="1298">
                  <c:v>-7.3813107797509298E-2</c:v>
                </c:pt>
                <c:pt idx="1299">
                  <c:v>7.4510395254268794E-2</c:v>
                </c:pt>
                <c:pt idx="1300">
                  <c:v>0.204172307585681</c:v>
                </c:pt>
                <c:pt idx="1301">
                  <c:v>0.28269799888921698</c:v>
                </c:pt>
                <c:pt idx="1302">
                  <c:v>0.29042022263988498</c:v>
                </c:pt>
                <c:pt idx="1303">
                  <c:v>0.22540489999412999</c:v>
                </c:pt>
                <c:pt idx="1304">
                  <c:v>0.103935521834363</c:v>
                </c:pt>
                <c:pt idx="1305">
                  <c:v>-4.3565152537986998E-2</c:v>
                </c:pt>
                <c:pt idx="1306">
                  <c:v>-0.18015466419861301</c:v>
                </c:pt>
                <c:pt idx="1307">
                  <c:v>-0.27162332261229699</c:v>
                </c:pt>
                <c:pt idx="1308">
                  <c:v>-0.29506223484897098</c:v>
                </c:pt>
                <c:pt idx="1309">
                  <c:v>-0.244600979934504</c:v>
                </c:pt>
                <c:pt idx="1310">
                  <c:v>-0.132877892201123</c:v>
                </c:pt>
                <c:pt idx="1311">
                  <c:v>1.21252879486261E-2</c:v>
                </c:pt>
                <c:pt idx="1312">
                  <c:v>0.15409161451181699</c:v>
                </c:pt>
                <c:pt idx="1313">
                  <c:v>0.257464740305546</c:v>
                </c:pt>
                <c:pt idx="1314">
                  <c:v>0.29635422469445799</c:v>
                </c:pt>
                <c:pt idx="1315">
                  <c:v>0.26101995506050502</c:v>
                </c:pt>
                <c:pt idx="1316">
                  <c:v>0.16031161843140301</c:v>
                </c:pt>
                <c:pt idx="1317">
                  <c:v>1.9452242465077499E-2</c:v>
                </c:pt>
                <c:pt idx="1318">
                  <c:v>-0.12627906829957899</c:v>
                </c:pt>
                <c:pt idx="1319">
                  <c:v>-0.24038300303013899</c:v>
                </c:pt>
                <c:pt idx="1320">
                  <c:v>-0.29428152342391301</c:v>
                </c:pt>
                <c:pt idx="1321">
                  <c:v>-0.27447541068613401</c:v>
                </c:pt>
                <c:pt idx="1322">
                  <c:v>-0.18592522862018199</c:v>
                </c:pt>
                <c:pt idx="1323">
                  <c:v>-5.0808919649924199E-2</c:v>
                </c:pt>
                <c:pt idx="1324">
                  <c:v>9.7032798442312204E-2</c:v>
                </c:pt>
                <c:pt idx="1325">
                  <c:v>0.220572050216891</c:v>
                </c:pt>
                <c:pt idx="1326">
                  <c:v>0.28886766368499101</c:v>
                </c:pt>
                <c:pt idx="1327">
                  <c:v>0.28481457877829802</c:v>
                </c:pt>
                <c:pt idx="1328">
                  <c:v>0.209427915755208</c:v>
                </c:pt>
                <c:pt idx="1329">
                  <c:v>8.1588732034758304E-2</c:v>
                </c:pt>
                <c:pt idx="1330">
                  <c:v>-6.6684855763545006E-2</c:v>
                </c:pt>
                <c:pt idx="1331">
                  <c:v>-0.19825680775305601</c:v>
                </c:pt>
                <c:pt idx="1332">
                  <c:v>-0.280174112344869</c:v>
                </c:pt>
                <c:pt idx="1333">
                  <c:v>-0.29192007242590101</c:v>
                </c:pt>
                <c:pt idx="1334">
                  <c:v>-0.23055283942721</c:v>
                </c:pt>
                <c:pt idx="1335">
                  <c:v>-0.11144221754799501</c:v>
                </c:pt>
                <c:pt idx="1336">
                  <c:v>3.5579799053442898E-2</c:v>
                </c:pt>
                <c:pt idx="1337">
                  <c:v>0.17369063426089701</c:v>
                </c:pt>
                <c:pt idx="1338">
                  <c:v>0.26829957261923998</c:v>
                </c:pt>
                <c:pt idx="1339">
                  <c:v>0.29571121860538302</c:v>
                </c:pt>
                <c:pt idx="1340">
                  <c:v>0.249060155432588</c:v>
                </c:pt>
                <c:pt idx="1341">
                  <c:v>0.14003043127466799</c:v>
                </c:pt>
                <c:pt idx="1342">
                  <c:v>-4.0707830817214002E-3</c:v>
                </c:pt>
                <c:pt idx="1343">
                  <c:v>-0.147152444561989</c:v>
                </c:pt>
                <c:pt idx="1344">
                  <c:v>-0.25337886343421401</c:v>
                </c:pt>
                <c:pt idx="1345">
                  <c:v>-0.296144974110988</c:v>
                </c:pt>
                <c:pt idx="1346">
                  <c:v>-0.264739738871622</c:v>
                </c:pt>
                <c:pt idx="1347">
                  <c:v>-0.16702879370575099</c:v>
                </c:pt>
                <c:pt idx="1348">
                  <c:v>-2.7484450984864399E-2</c:v>
                </c:pt>
                <c:pt idx="1349">
                  <c:v>0.118943542986337</c:v>
                </c:pt>
                <c:pt idx="1350">
                  <c:v>0.23558138874443901</c:v>
                </c:pt>
                <c:pt idx="1351">
                  <c:v>0.29321641425066097</c:v>
                </c:pt>
                <c:pt idx="1352">
                  <c:v>0.27741356982522902</c:v>
                </c:pt>
                <c:pt idx="1353">
                  <c:v>0.192130775888221</c:v>
                </c:pt>
                <c:pt idx="1354">
                  <c:v>5.8727637237206601E-2</c:v>
                </c:pt>
                <c:pt idx="1355">
                  <c:v>-8.9384202479678695E-2</c:v>
                </c:pt>
                <c:pt idx="1356">
                  <c:v>-0.215109214186192</c:v>
                </c:pt>
                <c:pt idx="1357">
                  <c:v>-0.28695878875908998</c:v>
                </c:pt>
                <c:pt idx="1358">
                  <c:v>-0.28693775452418702</c:v>
                </c:pt>
                <c:pt idx="1359">
                  <c:v>-0.21505137963610299</c:v>
                </c:pt>
                <c:pt idx="1360">
                  <c:v>-8.9304052636251699E-2</c:v>
                </c:pt>
                <c:pt idx="1361">
                  <c:v>5.8810028348471002E-2</c:v>
                </c:pt>
                <c:pt idx="1362">
                  <c:v>0.19219477290239001</c:v>
                </c:pt>
                <c:pt idx="1363">
                  <c:v>0.27744314429309402</c:v>
                </c:pt>
                <c:pt idx="1364">
                  <c:v>0.29320415906328001</c:v>
                </c:pt>
                <c:pt idx="1365">
                  <c:v>0.23553037328951601</c:v>
                </c:pt>
                <c:pt idx="1366">
                  <c:v>0.118866544401035</c:v>
                </c:pt>
                <c:pt idx="1367">
                  <c:v>-2.7568147927192099E-2</c:v>
                </c:pt>
                <c:pt idx="1368">
                  <c:v>-0.16709822658668</c:v>
                </c:pt>
                <c:pt idx="1369">
                  <c:v>-0.26477751779539399</c:v>
                </c:pt>
                <c:pt idx="1370">
                  <c:v>-0.29614163711177999</c:v>
                </c:pt>
                <c:pt idx="1371">
                  <c:v>-0.25333524628418003</c:v>
                </c:pt>
                <c:pt idx="1372">
                  <c:v>-0.14707947144693501</c:v>
                </c:pt>
                <c:pt idx="1373">
                  <c:v>-3.98673057100574E-3</c:v>
                </c:pt>
                <c:pt idx="1374">
                  <c:v>0.14010451170831301</c:v>
                </c:pt>
                <c:pt idx="1375">
                  <c:v>0.249105709884994</c:v>
                </c:pt>
                <c:pt idx="1376">
                  <c:v>0.29571683768134599</c:v>
                </c:pt>
                <c:pt idx="1377">
                  <c:v>0.26826384898632699</c:v>
                </c:pt>
                <c:pt idx="1378">
                  <c:v>0.17362251512458299</c:v>
                </c:pt>
                <c:pt idx="1379">
                  <c:v>3.5496345273999898E-2</c:v>
                </c:pt>
                <c:pt idx="1380">
                  <c:v>-0.111520104453796</c:v>
                </c:pt>
                <c:pt idx="1381">
                  <c:v>-0.230605652200637</c:v>
                </c:pt>
                <c:pt idx="1382">
                  <c:v>-0.29193458378022202</c:v>
                </c:pt>
                <c:pt idx="1383">
                  <c:v>-0.28014668782137297</c:v>
                </c:pt>
                <c:pt idx="1384">
                  <c:v>-0.19819431599378101</c:v>
                </c:pt>
                <c:pt idx="1385">
                  <c:v>-6.6602948217272501E-2</c:v>
                </c:pt>
                <c:pt idx="1386">
                  <c:v>8.1669541114946301E-2</c:v>
                </c:pt>
                <c:pt idx="1387">
                  <c:v>0.209487387233876</c:v>
                </c:pt>
                <c:pt idx="1388">
                  <c:v>0.28483781765467903</c:v>
                </c:pt>
                <c:pt idx="1389">
                  <c:v>0.28884884963833102</c:v>
                </c:pt>
                <c:pt idx="1390">
                  <c:v>0.22051589534189101</c:v>
                </c:pt>
                <c:pt idx="1391">
                  <c:v>9.6953367075775204E-2</c:v>
                </c:pt>
                <c:pt idx="1392">
                  <c:v>-5.0891733429492901E-2</c:v>
                </c:pt>
                <c:pt idx="1393">
                  <c:v>-0.18599068358795001</c:v>
                </c:pt>
                <c:pt idx="1394">
                  <c:v>-0.27450711323937099</c:v>
                </c:pt>
                <c:pt idx="1395">
                  <c:v>-0.29427153346149199</c:v>
                </c:pt>
                <c:pt idx="1396">
                  <c:v>-0.24033382260012101</c:v>
                </c:pt>
                <c:pt idx="1397">
                  <c:v>-0.126203014945756</c:v>
                </c:pt>
                <c:pt idx="1398">
                  <c:v>1.9536120708439599E-2</c:v>
                </c:pt>
                <c:pt idx="1399">
                  <c:v>0.16038231373791201</c:v>
                </c:pt>
                <c:pt idx="1400">
                  <c:v>0.26105976135208298</c:v>
                </c:pt>
                <c:pt idx="1401">
                  <c:v>0.29635317223843999</c:v>
                </c:pt>
                <c:pt idx="1402">
                  <c:v>0.25742309269607</c:v>
                </c:pt>
                <c:pt idx="1403">
                  <c:v>0.15401980265103901</c:v>
                </c:pt>
                <c:pt idx="1404">
                  <c:v>1.2041297562567501E-2</c:v>
                </c:pt>
                <c:pt idx="1405">
                  <c:v>-0.13295302519923599</c:v>
                </c:pt>
                <c:pt idx="1406">
                  <c:v>-0.244648438019203</c:v>
                </c:pt>
                <c:pt idx="1407">
                  <c:v>-0.29507013184853398</c:v>
                </c:pt>
                <c:pt idx="1408">
                  <c:v>-0.27158968067419398</c:v>
                </c:pt>
                <c:pt idx="1409">
                  <c:v>-0.18008790915494199</c:v>
                </c:pt>
                <c:pt idx="1410">
                  <c:v>-4.34820036035529E-2</c:v>
                </c:pt>
                <c:pt idx="1411">
                  <c:v>0.104014239493112</c:v>
                </c:pt>
                <c:pt idx="1412">
                  <c:v>0.22545947105123201</c:v>
                </c:pt>
                <c:pt idx="1413">
                  <c:v>0.29043697943555402</c:v>
                </c:pt>
                <c:pt idx="1414">
                  <c:v>0.282672744580027</c:v>
                </c:pt>
                <c:pt idx="1415">
                  <c:v>0.20411136727003301</c:v>
                </c:pt>
                <c:pt idx="1416">
                  <c:v>7.4429031812265303E-2</c:v>
                </c:pt>
                <c:pt idx="1417">
                  <c:v>-7.3894516387077502E-2</c:v>
                </c:pt>
                <c:pt idx="1418">
                  <c:v>-0.20371072454897701</c:v>
                </c:pt>
                <c:pt idx="1419">
                  <c:v>-0.28250631801799703</c:v>
                </c:pt>
                <c:pt idx="1420">
                  <c:v>-0.29054645159744702</c:v>
                </c:pt>
                <c:pt idx="1421">
                  <c:v>-0.225817423954986</c:v>
                </c:pt>
                <c:pt idx="1422">
                  <c:v>-0.104531021613403</c:v>
                </c:pt>
                <c:pt idx="1423">
                  <c:v>4.2935823554635898E-2</c:v>
                </c:pt>
                <c:pt idx="1424">
                  <c:v>0.17964912535890401</c:v>
                </c:pt>
                <c:pt idx="1425">
                  <c:v>0.27136818925477102</c:v>
                </c:pt>
                <c:pt idx="1426">
                  <c:v>0.29512140670575299</c:v>
                </c:pt>
                <c:pt idx="1427">
                  <c:v>0.24495963704698601</c:v>
                </c:pt>
                <c:pt idx="1428">
                  <c:v>0.133446206670538</c:v>
                </c:pt>
                <c:pt idx="1429">
                  <c:v>-1.14896540067105E-2</c:v>
                </c:pt>
                <c:pt idx="1430">
                  <c:v>-0.15354785956134001</c:v>
                </c:pt>
                <c:pt idx="1431">
                  <c:v>-0.25714905114706599</c:v>
                </c:pt>
                <c:pt idx="1432">
                  <c:v>-0.29634566763610998</c:v>
                </c:pt>
                <c:pt idx="1433">
                  <c:v>-0.26132067327063502</c:v>
                </c:pt>
                <c:pt idx="1434">
                  <c:v>-0.160846295168765</c:v>
                </c:pt>
                <c:pt idx="1435">
                  <c:v>-2.0086964623904701E-2</c:v>
                </c:pt>
                <c:pt idx="1436">
                  <c:v>0.12570327082149399</c:v>
                </c:pt>
                <c:pt idx="1437">
                  <c:v>0.240010342283173</c:v>
                </c:pt>
                <c:pt idx="1438">
                  <c:v>0.29420533460396198</c:v>
                </c:pt>
                <c:pt idx="1439">
                  <c:v>0.274714775755796</c:v>
                </c:pt>
                <c:pt idx="1440">
                  <c:v>0.18642019711284699</c:v>
                </c:pt>
                <c:pt idx="1441">
                  <c:v>5.1435523636042098E-2</c:v>
                </c:pt>
                <c:pt idx="1442">
                  <c:v>-9.6431495818232599E-2</c:v>
                </c:pt>
                <c:pt idx="1443">
                  <c:v>-0.22014664892726099</c:v>
                </c:pt>
                <c:pt idx="1444">
                  <c:v>-0.28872470812179701</c:v>
                </c:pt>
                <c:pt idx="1445">
                  <c:v>-0.284989873049174</c:v>
                </c:pt>
                <c:pt idx="1446">
                  <c:v>-0.209877556322565</c:v>
                </c:pt>
                <c:pt idx="1447">
                  <c:v>-8.2200103629135199E-2</c:v>
                </c:pt>
                <c:pt idx="1448">
                  <c:v>6.6064874950633706E-2</c:v>
                </c:pt>
                <c:pt idx="1449">
                  <c:v>0.19778349576228599</c:v>
                </c:pt>
                <c:pt idx="1450">
                  <c:v>0.27996601310054398</c:v>
                </c:pt>
                <c:pt idx="1451">
                  <c:v>0.29202930567471502</c:v>
                </c:pt>
                <c:pt idx="1452">
                  <c:v>0.230952047024364</c:v>
                </c:pt>
                <c:pt idx="1453">
                  <c:v>0.112031415474277</c:v>
                </c:pt>
                <c:pt idx="1454">
                  <c:v>-3.4948179073787403E-2</c:v>
                </c:pt>
                <c:pt idx="1455">
                  <c:v>-0.17317478537005901</c:v>
                </c:pt>
                <c:pt idx="1456">
                  <c:v>-0.26802869237202498</c:v>
                </c:pt>
                <c:pt idx="1457">
                  <c:v>-0.29575315064012297</c:v>
                </c:pt>
                <c:pt idx="1458">
                  <c:v>-0.24940439761105701</c:v>
                </c:pt>
                <c:pt idx="1459">
                  <c:v>-0.14059076600774401</c:v>
                </c:pt>
                <c:pt idx="1460">
                  <c:v>3.4346951040013099E-3</c:v>
                </c:pt>
                <c:pt idx="1461">
                  <c:v>0.14659991551964799</c:v>
                </c:pt>
                <c:pt idx="1462">
                  <c:v>0.25304827765354898</c:v>
                </c:pt>
                <c:pt idx="1463">
                  <c:v>0.29611912885156999</c:v>
                </c:pt>
                <c:pt idx="1464">
                  <c:v>0.26502510723900602</c:v>
                </c:pt>
                <c:pt idx="1465">
                  <c:v>0.167553903422028</c:v>
                </c:pt>
                <c:pt idx="1466">
                  <c:v>2.8117785064049199E-2</c:v>
                </c:pt>
                <c:pt idx="1467">
                  <c:v>-0.11836060699329599</c:v>
                </c:pt>
                <c:pt idx="1468">
                  <c:v>-0.23519485077327101</c:v>
                </c:pt>
                <c:pt idx="1469">
                  <c:v>-0.29312308513415303</c:v>
                </c:pt>
                <c:pt idx="1470">
                  <c:v>-0.27763682441958099</c:v>
                </c:pt>
                <c:pt idx="1471">
                  <c:v>-0.19261469869530801</c:v>
                </c:pt>
                <c:pt idx="1472">
                  <c:v>-5.9351026787953801E-2</c:v>
                </c:pt>
                <c:pt idx="1473">
                  <c:v>8.8777477965483798E-2</c:v>
                </c:pt>
                <c:pt idx="1474">
                  <c:v>0.214671112626976</c:v>
                </c:pt>
                <c:pt idx="1475">
                  <c:v>0.286799035408142</c:v>
                </c:pt>
                <c:pt idx="1476">
                  <c:v>0.287096360599291</c:v>
                </c:pt>
                <c:pt idx="1477">
                  <c:v>0.215488621261828</c:v>
                </c:pt>
                <c:pt idx="1478">
                  <c:v>8.9910419934984803E-2</c:v>
                </c:pt>
                <c:pt idx="1479">
                  <c:v>-5.8186403828327099E-2</c:v>
                </c:pt>
                <c:pt idx="1480">
                  <c:v>-0.19171008179059101</c:v>
                </c:pt>
                <c:pt idx="1481">
                  <c:v>-0.277218780485395</c:v>
                </c:pt>
                <c:pt idx="1482">
                  <c:v>-0.29329631586717098</c:v>
                </c:pt>
                <c:pt idx="1483">
                  <c:v>-0.23591596946176399</c:v>
                </c:pt>
                <c:pt idx="1484">
                  <c:v>-0.11944900498823501</c:v>
                </c:pt>
                <c:pt idx="1485">
                  <c:v>2.6934703792427201E-2</c:v>
                </c:pt>
                <c:pt idx="1486">
                  <c:v>0.166572448917505</c:v>
                </c:pt>
                <c:pt idx="1487">
                  <c:v>0.26449109087074102</c:v>
                </c:pt>
                <c:pt idx="1488">
                  <c:v>0.29616629833179198</c:v>
                </c:pt>
                <c:pt idx="1489">
                  <c:v>0.25366481909331801</c:v>
                </c:pt>
                <c:pt idx="1490">
                  <c:v>0.14763141229062901</c:v>
                </c:pt>
                <c:pt idx="1491">
                  <c:v>4.6228024409606296E-3</c:v>
                </c:pt>
                <c:pt idx="1492">
                  <c:v>-0.13954361695783099</c:v>
                </c:pt>
                <c:pt idx="1493">
                  <c:v>-0.248760471823782</c:v>
                </c:pt>
                <c:pt idx="1494">
                  <c:v>-0.29567372332353498</c:v>
                </c:pt>
                <c:pt idx="1495">
                  <c:v>-0.26853365659029399</c:v>
                </c:pt>
                <c:pt idx="1496">
                  <c:v>-0.174137669702149</c:v>
                </c:pt>
                <c:pt idx="1497">
                  <c:v>-3.6127823165426502E-2</c:v>
                </c:pt>
                <c:pt idx="1498">
                  <c:v>0.110930460803821</c:v>
                </c:pt>
                <c:pt idx="1499">
                  <c:v>0.23020552270213401</c:v>
                </c:pt>
                <c:pt idx="1500">
                  <c:v>0.291824183348313</c:v>
                </c:pt>
                <c:pt idx="1501">
                  <c:v>0.28035366692910502</c:v>
                </c:pt>
                <c:pt idx="1502">
                  <c:v>0.198666835439617</c:v>
                </c:pt>
                <c:pt idx="1503">
                  <c:v>6.7222662574705605E-2</c:v>
                </c:pt>
                <c:pt idx="1504">
                  <c:v>-8.1057843151164405E-2</c:v>
                </c:pt>
                <c:pt idx="1505">
                  <c:v>-0.20903690921347301</c:v>
                </c:pt>
                <c:pt idx="1506">
                  <c:v>-0.28466138459242801</c:v>
                </c:pt>
                <c:pt idx="1507">
                  <c:v>-0.28899065028918403</c:v>
                </c:pt>
                <c:pt idx="1508">
                  <c:v>-0.22094041485317401</c:v>
                </c:pt>
                <c:pt idx="1509">
                  <c:v>-9.7554281902359805E-2</c:v>
                </c:pt>
                <c:pt idx="1510">
                  <c:v>5.0264926133729598E-2</c:v>
                </c:pt>
                <c:pt idx="1511">
                  <c:v>0.18549497159866299</c:v>
                </c:pt>
                <c:pt idx="1512">
                  <c:v>0.27426665069945</c:v>
                </c:pt>
                <c:pt idx="1513">
                  <c:v>0.294346545705782</c:v>
                </c:pt>
                <c:pt idx="1514">
                  <c:v>0.24070552234669801</c:v>
                </c:pt>
                <c:pt idx="1515">
                  <c:v>0.126778307687231</c:v>
                </c:pt>
                <c:pt idx="1516">
                  <c:v>-1.8901320608025299E-2</c:v>
                </c:pt>
                <c:pt idx="1517">
                  <c:v>-0.159846995901721</c:v>
                </c:pt>
                <c:pt idx="1518">
                  <c:v>-0.260757999453061</c:v>
                </c:pt>
                <c:pt idx="1519">
                  <c:v>-0.29636054441619097</c:v>
                </c:pt>
                <c:pt idx="1520">
                  <c:v>-0.25773775254294301</c:v>
                </c:pt>
                <c:pt idx="1521">
                  <c:v>-0.15456294165637699</c:v>
                </c:pt>
                <c:pt idx="1522">
                  <c:v>-1.2676883193093E-2</c:v>
                </c:pt>
                <c:pt idx="1523">
                  <c:v>0.13238417930757501</c:v>
                </c:pt>
                <c:pt idx="1524">
                  <c:v>0.244288802848835</c:v>
                </c:pt>
                <c:pt idx="1525">
                  <c:v>0.29500978025889402</c:v>
                </c:pt>
                <c:pt idx="1526">
                  <c:v>0.271843728095301</c:v>
                </c:pt>
                <c:pt idx="1527">
                  <c:v>0.18059272783418401</c:v>
                </c:pt>
                <c:pt idx="1528">
                  <c:v>4.4111158571045903E-2</c:v>
                </c:pt>
                <c:pt idx="1529">
                  <c:v>-0.103418324001971</c:v>
                </c:pt>
                <c:pt idx="1530">
                  <c:v>-0.22504604576799001</c:v>
                </c:pt>
                <c:pt idx="1531">
                  <c:v>-0.29030958928710299</c:v>
                </c:pt>
                <c:pt idx="1532">
                  <c:v>-0.28286329521931802</c:v>
                </c:pt>
                <c:pt idx="1533">
                  <c:v>-0.20457213410736599</c:v>
                </c:pt>
                <c:pt idx="1534">
                  <c:v>-7.5044612934839106E-2</c:v>
                </c:pt>
                <c:pt idx="1535">
                  <c:v>7.3278297090199201E-2</c:v>
                </c:pt>
                <c:pt idx="1536">
                  <c:v>0.20324820302344401</c:v>
                </c:pt>
                <c:pt idx="1537">
                  <c:v>0.28231333564915501</c:v>
                </c:pt>
                <c:pt idx="1538">
                  <c:v>0.29067134201674699</c:v>
                </c:pt>
                <c:pt idx="1539">
                  <c:v>0.226228907582151</c:v>
                </c:pt>
                <c:pt idx="1540">
                  <c:v>0.10512603982135101</c:v>
                </c:pt>
                <c:pt idx="1541">
                  <c:v>-4.2306296767311402E-2</c:v>
                </c:pt>
                <c:pt idx="1542">
                  <c:v>-0.179142758881389</c:v>
                </c:pt>
                <c:pt idx="1543">
                  <c:v>-0.27111180571262899</c:v>
                </c:pt>
                <c:pt idx="1544">
                  <c:v>-0.29517921894760002</c:v>
                </c:pt>
                <c:pt idx="1545">
                  <c:v>-0.24531716563821299</c:v>
                </c:pt>
                <c:pt idx="1546">
                  <c:v>-0.134013906357524</c:v>
                </c:pt>
                <c:pt idx="1547">
                  <c:v>1.08539671323241E-2</c:v>
                </c:pt>
                <c:pt idx="1548">
                  <c:v>0.15300339722075801</c:v>
                </c:pt>
                <c:pt idx="1549">
                  <c:v>0.25683217731108698</c:v>
                </c:pt>
                <c:pt idx="1550">
                  <c:v>0.29633574532269602</c:v>
                </c:pt>
                <c:pt idx="1551">
                  <c:v>0.26162018758473599</c:v>
                </c:pt>
                <c:pt idx="1552">
                  <c:v>0.161380230892361</c:v>
                </c:pt>
                <c:pt idx="1553">
                  <c:v>2.0721594242724701E-2</c:v>
                </c:pt>
                <c:pt idx="1554">
                  <c:v>-0.12512689423244</c:v>
                </c:pt>
                <c:pt idx="1555">
                  <c:v>-0.23963657581619299</c:v>
                </c:pt>
                <c:pt idx="1556">
                  <c:v>-0.29412779038939102</c:v>
                </c:pt>
                <c:pt idx="1557">
                  <c:v>-0.27495287522322198</c:v>
                </c:pt>
                <c:pt idx="1558">
                  <c:v>-0.186914306773592</c:v>
                </c:pt>
                <c:pt idx="1559">
                  <c:v>-5.2061890660338603E-2</c:v>
                </c:pt>
                <c:pt idx="1560">
                  <c:v>9.5829748937319201E-2</c:v>
                </c:pt>
                <c:pt idx="1561">
                  <c:v>0.219720233429022</c:v>
                </c:pt>
                <c:pt idx="1562">
                  <c:v>0.28858042241305498</c:v>
                </c:pt>
                <c:pt idx="1563">
                  <c:v>0.28516385438076802</c:v>
                </c:pt>
                <c:pt idx="1564">
                  <c:v>0.210326229990696</c:v>
                </c:pt>
                <c:pt idx="1565">
                  <c:v>8.2811096530249595E-2</c:v>
                </c:pt>
                <c:pt idx="1566">
                  <c:v>-6.5444589778944906E-2</c:v>
                </c:pt>
                <c:pt idx="1567">
                  <c:v>-0.197309272589242</c:v>
                </c:pt>
                <c:pt idx="1568">
                  <c:v>-0.27975662406169999</c:v>
                </c:pt>
                <c:pt idx="1569">
                  <c:v>-0.29213719355380602</c:v>
                </c:pt>
                <c:pt idx="1570">
                  <c:v>-0.231350190632783</c:v>
                </c:pt>
                <c:pt idx="1571">
                  <c:v>-0.112620097275392</c:v>
                </c:pt>
                <c:pt idx="1572">
                  <c:v>3.4316398088982403E-2</c:v>
                </c:pt>
                <c:pt idx="1573">
                  <c:v>0.172658138668493</c:v>
                </c:pt>
                <c:pt idx="1574">
                  <c:v>0.26775657732514901</c:v>
                </c:pt>
                <c:pt idx="1575">
                  <c:v>0.295793720149506</c:v>
                </c:pt>
                <c:pt idx="1576">
                  <c:v>0.24974749079139899</c:v>
                </c:pt>
                <c:pt idx="1577">
                  <c:v>0.141150453043633</c:v>
                </c:pt>
                <c:pt idx="1578">
                  <c:v>-2.79859130275018E-3</c:v>
                </c:pt>
                <c:pt idx="1579">
                  <c:v>-0.14604671109615999</c:v>
                </c:pt>
                <c:pt idx="1580">
                  <c:v>-0.25271652608751699</c:v>
                </c:pt>
                <c:pt idx="1581">
                  <c:v>-0.29609191938074497</c:v>
                </c:pt>
                <c:pt idx="1582">
                  <c:v>-0.26530925464415001</c:v>
                </c:pt>
                <c:pt idx="1583">
                  <c:v>-0.16807824122280199</c:v>
                </c:pt>
                <c:pt idx="1584">
                  <c:v>-2.8750989605492602E-2</c:v>
                </c:pt>
                <c:pt idx="1585">
                  <c:v>0.117777125716703</c:v>
                </c:pt>
                <c:pt idx="1586">
                  <c:v>0.234807229266906</c:v>
                </c:pt>
                <c:pt idx="1587">
                  <c:v>0.29302840560891502</c:v>
                </c:pt>
                <c:pt idx="1588">
                  <c:v>0.27785879994991503</c:v>
                </c:pt>
                <c:pt idx="1589">
                  <c:v>0.193097734132605</c:v>
                </c:pt>
                <c:pt idx="1590">
                  <c:v>5.9974142910408798E-2</c:v>
                </c:pt>
                <c:pt idx="1591">
                  <c:v>-8.8170344456271504E-2</c:v>
                </c:pt>
                <c:pt idx="1592">
                  <c:v>-0.21423202208477099</c:v>
                </c:pt>
                <c:pt idx="1593">
                  <c:v>-0.28663796078316001</c:v>
                </c:pt>
                <c:pt idx="1594">
                  <c:v>-0.287253644030593</c:v>
                </c:pt>
                <c:pt idx="1595">
                  <c:v>-0.21592487013832801</c:v>
                </c:pt>
                <c:pt idx="1596">
                  <c:v>-9.0516373019272997E-2</c:v>
                </c:pt>
                <c:pt idx="1597">
                  <c:v>5.7562511245271397E-2</c:v>
                </c:pt>
                <c:pt idx="1598">
                  <c:v>0.19122450747654199</c:v>
                </c:pt>
                <c:pt idx="1599">
                  <c:v>0.27699313953959198</c:v>
                </c:pt>
                <c:pt idx="1600">
                  <c:v>0.29338712146426399</c:v>
                </c:pt>
                <c:pt idx="1601">
                  <c:v>0.23630047877664501</c:v>
                </c:pt>
                <c:pt idx="1602">
                  <c:v>0.120030915277668</c:v>
                </c:pt>
                <c:pt idx="1603">
                  <c:v>-2.6301135570339002E-2</c:v>
                </c:pt>
                <c:pt idx="1604">
                  <c:v>-0.166045903854355</c:v>
                </c:pt>
                <c:pt idx="1605">
                  <c:v>-0.264203445444045</c:v>
                </c:pt>
                <c:pt idx="1606">
                  <c:v>-0.29618959512308801</c:v>
                </c:pt>
                <c:pt idx="1607">
                  <c:v>-0.25399322327670298</c:v>
                </c:pt>
                <c:pt idx="1608">
                  <c:v>-0.14818267300110299</c:v>
                </c:pt>
                <c:pt idx="1609">
                  <c:v>-5.2588530138115803E-3</c:v>
                </c:pt>
                <c:pt idx="1610">
                  <c:v>0.13898207933434401</c:v>
                </c:pt>
                <c:pt idx="1611">
                  <c:v>0.248414087730988</c:v>
                </c:pt>
                <c:pt idx="1612">
                  <c:v>0.29562924680628599</c:v>
                </c:pt>
                <c:pt idx="1613">
                  <c:v>0.26880222706824602</c:v>
                </c:pt>
                <c:pt idx="1614">
                  <c:v>0.17465202203301</c:v>
                </c:pt>
                <c:pt idx="1615">
                  <c:v>3.6759134617120798E-2</c:v>
                </c:pt>
                <c:pt idx="1616">
                  <c:v>-0.110340306100742</c:v>
                </c:pt>
                <c:pt idx="1617">
                  <c:v>-0.22980433265410899</c:v>
                </c:pt>
                <c:pt idx="1618">
                  <c:v>-0.291712438491674</c:v>
                </c:pt>
                <c:pt idx="1619">
                  <c:v>-0.280559354456411</c:v>
                </c:pt>
                <c:pt idx="1620">
                  <c:v>-0.19913843963366201</c:v>
                </c:pt>
                <c:pt idx="1621">
                  <c:v>-6.7842067239470297E-2</c:v>
                </c:pt>
                <c:pt idx="1622">
                  <c:v>8.0445771756477505E-2</c:v>
                </c:pt>
                <c:pt idx="1623">
                  <c:v>0.208585468166678</c:v>
                </c:pt>
                <c:pt idx="1624">
                  <c:v>0.28448364010423199</c:v>
                </c:pt>
                <c:pt idx="1625">
                  <c:v>0.28913111956930299</c:v>
                </c:pt>
                <c:pt idx="1626">
                  <c:v>0.22136391649899301</c:v>
                </c:pt>
                <c:pt idx="1627">
                  <c:v>9.8154747299470504E-2</c:v>
                </c:pt>
                <c:pt idx="1628">
                  <c:v>-4.9637887269050399E-2</c:v>
                </c:pt>
                <c:pt idx="1629">
                  <c:v>-0.184998405039941</c:v>
                </c:pt>
                <c:pt idx="1630">
                  <c:v>-0.27402492462179201</c:v>
                </c:pt>
                <c:pt idx="1631">
                  <c:v>-0.29442020190489798</c:v>
                </c:pt>
                <c:pt idx="1632">
                  <c:v>-0.241076113170589</c:v>
                </c:pt>
                <c:pt idx="1633">
                  <c:v>-0.12735301636507501</c:v>
                </c:pt>
                <c:pt idx="1634">
                  <c:v>1.82664334298283E-2</c:v>
                </c:pt>
                <c:pt idx="1635">
                  <c:v>0.159310941655505</c:v>
                </c:pt>
                <c:pt idx="1636">
                  <c:v>0.26045503625022798</c:v>
                </c:pt>
                <c:pt idx="1637">
                  <c:v>0.29636655127034001</c:v>
                </c:pt>
                <c:pt idx="1638">
                  <c:v>0.25805122500018801</c:v>
                </c:pt>
                <c:pt idx="1639">
                  <c:v>0.155105368595158</c:v>
                </c:pt>
                <c:pt idx="1640">
                  <c:v>1.3312410421621099E-2</c:v>
                </c:pt>
                <c:pt idx="1641">
                  <c:v>-0.13181472352620999</c:v>
                </c:pt>
                <c:pt idx="1642">
                  <c:v>-0.24392804224772299</c:v>
                </c:pt>
                <c:pt idx="1643">
                  <c:v>-0.29494806956858</c:v>
                </c:pt>
                <c:pt idx="1644">
                  <c:v>-0.27209652314100002</c:v>
                </c:pt>
                <c:pt idx="1645">
                  <c:v>-0.18109671452847201</c:v>
                </c:pt>
                <c:pt idx="1646">
                  <c:v>-4.4740110319834103E-2</c:v>
                </c:pt>
                <c:pt idx="1647">
                  <c:v>0.102821932065901</c:v>
                </c:pt>
                <c:pt idx="1648">
                  <c:v>0.22463158370477401</c:v>
                </c:pt>
                <c:pt idx="1649">
                  <c:v>0.290180861691609</c:v>
                </c:pt>
                <c:pt idx="1650">
                  <c:v>0.28305254271640601</c:v>
                </c:pt>
                <c:pt idx="1651">
                  <c:v>0.20503195848738401</c:v>
                </c:pt>
                <c:pt idx="1652">
                  <c:v>7.5659848329267795E-2</c:v>
                </c:pt>
                <c:pt idx="1653">
                  <c:v>-7.2661740202536906E-2</c:v>
                </c:pt>
                <c:pt idx="1654">
                  <c:v>-0.20278474513990499</c:v>
                </c:pt>
                <c:pt idx="1655">
                  <c:v>-0.28211905267175502</c:v>
                </c:pt>
                <c:pt idx="1656">
                  <c:v>-0.29079489332242098</c:v>
                </c:pt>
                <c:pt idx="1657">
                  <c:v>-0.22663934897993501</c:v>
                </c:pt>
                <c:pt idx="1658">
                  <c:v>-0.105720573716977</c:v>
                </c:pt>
                <c:pt idx="1659">
                  <c:v>4.1676575076223403E-2</c:v>
                </c:pt>
                <c:pt idx="1660">
                  <c:v>0.17863556709888201</c:v>
                </c:pt>
                <c:pt idx="1661">
                  <c:v>0.27085417316702098</c:v>
                </c:pt>
                <c:pt idx="1662">
                  <c:v>0.29523567130817502</c:v>
                </c:pt>
                <c:pt idx="1663">
                  <c:v>0.24567356406106</c:v>
                </c:pt>
                <c:pt idx="1664">
                  <c:v>0.13458098864670601</c:v>
                </c:pt>
                <c:pt idx="1665">
                  <c:v>-1.02182302540566E-2</c:v>
                </c:pt>
                <c:pt idx="1666">
                  <c:v>-0.15245822999839201</c:v>
                </c:pt>
                <c:pt idx="1667">
                  <c:v>-0.25651412025743497</c:v>
                </c:pt>
                <c:pt idx="1668">
                  <c:v>-0.296324457799929</c:v>
                </c:pt>
                <c:pt idx="1669">
                  <c:v>-0.26191849662295302</c:v>
                </c:pt>
                <c:pt idx="1670">
                  <c:v>-0.16191342314236601</c:v>
                </c:pt>
                <c:pt idx="1671">
                  <c:v>-2.1356128397819401E-2</c:v>
                </c:pt>
                <c:pt idx="1672">
                  <c:v>0.124549941187764</c:v>
                </c:pt>
                <c:pt idx="1673">
                  <c:v>0.239261705351131</c:v>
                </c:pt>
                <c:pt idx="1674">
                  <c:v>0.29404889113744498</c:v>
                </c:pt>
                <c:pt idx="1675">
                  <c:v>0.275189707991498</c:v>
                </c:pt>
                <c:pt idx="1676">
                  <c:v>0.18740755532607101</c:v>
                </c:pt>
                <c:pt idx="1677">
                  <c:v>5.26880178371609E-2</c:v>
                </c:pt>
                <c:pt idx="1678">
                  <c:v>-9.5227560571800096E-2</c:v>
                </c:pt>
                <c:pt idx="1679">
                  <c:v>-0.21929280568665599</c:v>
                </c:pt>
                <c:pt idx="1680">
                  <c:v>-0.28843480722348702</c:v>
                </c:pt>
                <c:pt idx="1681">
                  <c:v>-0.28533652197155601</c:v>
                </c:pt>
                <c:pt idx="1682">
                  <c:v>-0.21077393469257499</c:v>
                </c:pt>
                <c:pt idx="1683">
                  <c:v>-8.3421707923275995E-2</c:v>
                </c:pt>
                <c:pt idx="1684">
                  <c:v>6.4824003106112596E-2</c:v>
                </c:pt>
                <c:pt idx="1685">
                  <c:v>0.19683414041865499</c:v>
                </c:pt>
                <c:pt idx="1686">
                  <c:v>0.279545946192988</c:v>
                </c:pt>
                <c:pt idx="1687">
                  <c:v>0.29224373556613797</c:v>
                </c:pt>
                <c:pt idx="1688">
                  <c:v>0.23174726841823301</c:v>
                </c:pt>
                <c:pt idx="1689">
                  <c:v>0.113208260239301</c:v>
                </c:pt>
                <c:pt idx="1690">
                  <c:v>-3.36844590096229E-2</c:v>
                </c:pt>
                <c:pt idx="1691">
                  <c:v>-0.17214069653637401</c:v>
                </c:pt>
                <c:pt idx="1692">
                  <c:v>-0.26748322873223801</c:v>
                </c:pt>
                <c:pt idx="1693">
                  <c:v>-0.29583292694662899</c:v>
                </c:pt>
                <c:pt idx="1694">
                  <c:v>-0.250089433392995</c:v>
                </c:pt>
                <c:pt idx="1695">
                  <c:v>-0.14170948980387499</c:v>
                </c:pt>
                <c:pt idx="1696">
                  <c:v>2.1624746084777601E-3</c:v>
                </c:pt>
                <c:pt idx="1697">
                  <c:v>0.14549283384011799</c:v>
                </c:pt>
                <c:pt idx="1698">
                  <c:v>0.25238361026448702</c:v>
                </c:pt>
                <c:pt idx="1699">
                  <c:v>0.29606334582386401</c:v>
                </c:pt>
                <c:pt idx="1700">
                  <c:v>0.26559217977799698</c:v>
                </c:pt>
                <c:pt idx="1701">
                  <c:v>0.168601804692464</c:v>
                </c:pt>
                <c:pt idx="1702">
                  <c:v>2.9384061692041202E-2</c:v>
                </c:pt>
                <c:pt idx="1703">
                  <c:v>-0.11719310184463801</c:v>
                </c:pt>
                <c:pt idx="1704">
                  <c:v>-0.23441852601110499</c:v>
                </c:pt>
                <c:pt idx="1705">
                  <c:v>-0.29293237611113199</c:v>
                </c:pt>
                <c:pt idx="1706">
                  <c:v>-0.278079495393594</c:v>
                </c:pt>
                <c:pt idx="1707">
                  <c:v>-0.19357987997478199</c:v>
                </c:pt>
                <c:pt idx="1708">
                  <c:v>-6.0596982733894598E-2</c:v>
                </c:pt>
                <c:pt idx="1709">
                  <c:v>8.7562804749086801E-2</c:v>
                </c:pt>
                <c:pt idx="1710">
                  <c:v>0.21379194458245501</c:v>
                </c:pt>
                <c:pt idx="1711">
                  <c:v>0.28647556562621002</c:v>
                </c:pt>
                <c:pt idx="1712">
                  <c:v>0.28740960409349298</c:v>
                </c:pt>
                <c:pt idx="1713">
                  <c:v>0.21636012425581999</c:v>
                </c:pt>
                <c:pt idx="1714">
                  <c:v>9.1121909097509807E-2</c:v>
                </c:pt>
                <c:pt idx="1715">
                  <c:v>-5.6938353473557198E-2</c:v>
                </c:pt>
                <c:pt idx="1716">
                  <c:v>-0.19073805219727</c:v>
                </c:pt>
                <c:pt idx="1717">
                  <c:v>-0.27676622249520499</c:v>
                </c:pt>
                <c:pt idx="1718">
                  <c:v>-0.29347657543622102</c:v>
                </c:pt>
                <c:pt idx="1719">
                  <c:v>-0.23668389946273599</c:v>
                </c:pt>
                <c:pt idx="1720">
                  <c:v>-0.120612272588493</c:v>
                </c:pt>
                <c:pt idx="1721">
                  <c:v>2.5667446179755402E-2</c:v>
                </c:pt>
                <c:pt idx="1722">
                  <c:v>0.16551859382300799</c:v>
                </c:pt>
                <c:pt idx="1723">
                  <c:v>0.26391458284047797</c:v>
                </c:pt>
                <c:pt idx="1724">
                  <c:v>0.29621152737834</c:v>
                </c:pt>
                <c:pt idx="1725">
                  <c:v>0.25432045732138697</c:v>
                </c:pt>
                <c:pt idx="1726">
                  <c:v>0.14873325103871499</c:v>
                </c:pt>
                <c:pt idx="1727">
                  <c:v>5.8948793592940698E-3</c:v>
                </c:pt>
                <c:pt idx="1728">
                  <c:v>-0.13841990142483901</c:v>
                </c:pt>
                <c:pt idx="1729">
                  <c:v>-0.24806655920239401</c:v>
                </c:pt>
                <c:pt idx="1730">
                  <c:v>-0.29558340833449898</c:v>
                </c:pt>
                <c:pt idx="1731">
                  <c:v>-0.269069559182888</c:v>
                </c:pt>
                <c:pt idx="1732">
                  <c:v>-0.17516556974756001</c:v>
                </c:pt>
                <c:pt idx="1733">
                  <c:v>-3.7390276720651101E-2</c:v>
                </c:pt>
                <c:pt idx="1734">
                  <c:v>0.109749643063381</c:v>
                </c:pt>
                <c:pt idx="1735">
                  <c:v>0.22940208390483399</c:v>
                </c:pt>
                <c:pt idx="1736">
                  <c:v>0.29159934972510898</c:v>
                </c:pt>
                <c:pt idx="1737">
                  <c:v>0.28076374945569399</c:v>
                </c:pt>
                <c:pt idx="1738">
                  <c:v>0.19960912640324899</c:v>
                </c:pt>
                <c:pt idx="1739">
                  <c:v>6.8461159357989201E-2</c:v>
                </c:pt>
                <c:pt idx="1740">
                  <c:v>-7.9833329750678597E-2</c:v>
                </c:pt>
                <c:pt idx="1741">
                  <c:v>-0.20813306617326599</c:v>
                </c:pt>
                <c:pt idx="1742">
                  <c:v>-0.284304585008955</c:v>
                </c:pt>
                <c:pt idx="1743">
                  <c:v>-0.289270256831549</c:v>
                </c:pt>
                <c:pt idx="1744">
                  <c:v>-0.22178639832829</c:v>
                </c:pt>
                <c:pt idx="1745">
                  <c:v>-9.8754760500782607E-2</c:v>
                </c:pt>
                <c:pt idx="1746">
                  <c:v>4.9010619724203501E-2</c:v>
                </c:pt>
                <c:pt idx="1747">
                  <c:v>0.18450098619945099</c:v>
                </c:pt>
                <c:pt idx="1748">
                  <c:v>0.273781936120023</c:v>
                </c:pt>
                <c:pt idx="1749">
                  <c:v>0.29449250171950803</c:v>
                </c:pt>
                <c:pt idx="1750">
                  <c:v>0.241445593364494</c:v>
                </c:pt>
                <c:pt idx="1751">
                  <c:v>0.127927138331623</c:v>
                </c:pt>
                <c:pt idx="1752">
                  <c:v>-1.7631462098753398E-2</c:v>
                </c:pt>
                <c:pt idx="1753">
                  <c:v>-0.15877415346884699</c:v>
                </c:pt>
                <c:pt idx="1754">
                  <c:v>-0.260150873139328</c:v>
                </c:pt>
                <c:pt idx="1755">
                  <c:v>-0.296371192773214</c:v>
                </c:pt>
                <c:pt idx="1756">
                  <c:v>-0.25836350862364699</c:v>
                </c:pt>
                <c:pt idx="1757">
                  <c:v>-0.15564708096843999</c:v>
                </c:pt>
                <c:pt idx="1758">
                  <c:v>-1.39478763202975E-2</c:v>
                </c:pt>
                <c:pt idx="1759">
                  <c:v>0.131244660478606</c:v>
                </c:pt>
                <c:pt idx="1760">
                  <c:v>0.243566157877879</c:v>
                </c:pt>
                <c:pt idx="1761">
                  <c:v>0.294885000061891</c:v>
                </c:pt>
                <c:pt idx="1762">
                  <c:v>0.27234806464667</c:v>
                </c:pt>
                <c:pt idx="1763">
                  <c:v>0.181599866915957</c:v>
                </c:pt>
                <c:pt idx="1764">
                  <c:v>4.5368855952357103E-2</c:v>
                </c:pt>
                <c:pt idx="1765">
                  <c:v>-0.10222506643246</c:v>
                </c:pt>
                <c:pt idx="1766">
                  <c:v>-0.224216086770996</c:v>
                </c:pt>
                <c:pt idx="1767">
                  <c:v>-0.29005079724211502</c:v>
                </c:pt>
                <c:pt idx="1768">
                  <c:v>-0.28324048619943198</c:v>
                </c:pt>
                <c:pt idx="1769">
                  <c:v>-0.20549083829168999</c:v>
                </c:pt>
                <c:pt idx="1770">
                  <c:v>-7.6274735161181897E-2</c:v>
                </c:pt>
                <c:pt idx="1771">
                  <c:v>7.2044848564548902E-2</c:v>
                </c:pt>
                <c:pt idx="1772">
                  <c:v>0.20232035303349499</c:v>
                </c:pt>
                <c:pt idx="1773">
                  <c:v>0.28192346998085299</c:v>
                </c:pt>
                <c:pt idx="1774">
                  <c:v>0.29091710494527001</c:v>
                </c:pt>
                <c:pt idx="1775">
                  <c:v>0.227048746257447</c:v>
                </c:pt>
                <c:pt idx="1776">
                  <c:v>0.10631462056128201</c:v>
                </c:pt>
                <c:pt idx="1777">
                  <c:v>-4.1046661382479303E-2</c:v>
                </c:pt>
                <c:pt idx="1778">
                  <c:v>-0.17812755234799801</c:v>
                </c:pt>
                <c:pt idx="1779">
                  <c:v>-0.27059529280485101</c:v>
                </c:pt>
                <c:pt idx="1780">
                  <c:v>-0.29529076352740302</c:v>
                </c:pt>
                <c:pt idx="1781">
                  <c:v>-0.246028830673611</c:v>
                </c:pt>
                <c:pt idx="1782">
                  <c:v>-0.135147450925553</c:v>
                </c:pt>
                <c:pt idx="1783">
                  <c:v>9.58244630072729E-3</c:v>
                </c:pt>
                <c:pt idx="1784">
                  <c:v>0.15191236040580899</c:v>
                </c:pt>
                <c:pt idx="1785">
                  <c:v>0.25619488145139102</c:v>
                </c:pt>
                <c:pt idx="1786">
                  <c:v>0.29631180511981098</c:v>
                </c:pt>
                <c:pt idx="1787">
                  <c:v>0.26221559901098701</c:v>
                </c:pt>
                <c:pt idx="1788">
                  <c:v>0.16244586946238099</c:v>
                </c:pt>
                <c:pt idx="1789">
                  <c:v>2.19905641659097E-2</c:v>
                </c:pt>
                <c:pt idx="1790">
                  <c:v>-0.12397241434547</c:v>
                </c:pt>
                <c:pt idx="1791">
                  <c:v>-0.23888573261500201</c:v>
                </c:pt>
                <c:pt idx="1792">
                  <c:v>-0.29396863721161098</c:v>
                </c:pt>
                <c:pt idx="1793">
                  <c:v>-0.275425272969543</c:v>
                </c:pt>
                <c:pt idx="1794">
                  <c:v>-0.18789994049790401</c:v>
                </c:pt>
                <c:pt idx="1795">
                  <c:v>-5.3313902281960798E-2</c:v>
                </c:pt>
                <c:pt idx="1796">
                  <c:v>9.4624933495938396E-2</c:v>
                </c:pt>
                <c:pt idx="1797">
                  <c:v>0.218864367669309</c:v>
                </c:pt>
                <c:pt idx="1798">
                  <c:v>0.28828786322393601</c:v>
                </c:pt>
                <c:pt idx="1799">
                  <c:v>0.28550787502606301</c:v>
                </c:pt>
                <c:pt idx="1800">
                  <c:v>0.21122066836564099</c:v>
                </c:pt>
                <c:pt idx="1801">
                  <c:v>8.4031934995147495E-2</c:v>
                </c:pt>
                <c:pt idx="1802">
                  <c:v>-6.4203117791159697E-2</c:v>
                </c:pt>
                <c:pt idx="1803">
                  <c:v>-0.19635810143944299</c:v>
                </c:pt>
                <c:pt idx="1804">
                  <c:v>-0.27933398046499303</c:v>
                </c:pt>
                <c:pt idx="1805">
                  <c:v>-0.29234893122087502</c:v>
                </c:pt>
                <c:pt idx="1806">
                  <c:v>-0.232143278551387</c:v>
                </c:pt>
                <c:pt idx="1807">
                  <c:v>-0.113795901656356</c:v>
                </c:pt>
                <c:pt idx="1808">
                  <c:v>3.3052364747032E-2</c:v>
                </c:pt>
                <c:pt idx="1809">
                  <c:v>0.171622461357541</c:v>
                </c:pt>
                <c:pt idx="1810">
                  <c:v>0.26720864785259901</c:v>
                </c:pt>
                <c:pt idx="1811">
                  <c:v>0.29587077085086599</c:v>
                </c:pt>
                <c:pt idx="1812">
                  <c:v>0.25043022384052499</c:v>
                </c:pt>
                <c:pt idx="1813">
                  <c:v>0.14226787371300401</c:v>
                </c:pt>
                <c:pt idx="1814">
                  <c:v>-1.52634795175374E-3</c:v>
                </c:pt>
                <c:pt idx="1815">
                  <c:v>-0.144938286303219</c:v>
                </c:pt>
                <c:pt idx="1816">
                  <c:v>-0.252049531718192</c:v>
                </c:pt>
                <c:pt idx="1817">
                  <c:v>-0.29603340831256603</c:v>
                </c:pt>
                <c:pt idx="1818">
                  <c:v>-0.26587388133711998</c:v>
                </c:pt>
                <c:pt idx="1819">
                  <c:v>-0.16912459141897501</c:v>
                </c:pt>
                <c:pt idx="1820">
                  <c:v>-3.0016998407152599E-2</c:v>
                </c:pt>
                <c:pt idx="1821">
                  <c:v>0.11660853806768</c:v>
                </c:pt>
                <c:pt idx="1822">
                  <c:v>0.23402874279661001</c:v>
                </c:pt>
                <c:pt idx="1823">
                  <c:v>0.29283499708320998</c:v>
                </c:pt>
                <c:pt idx="1824">
                  <c:v>0.27829890973388399</c:v>
                </c:pt>
                <c:pt idx="1825">
                  <c:v>0.19406113400061001</c:v>
                </c:pt>
                <c:pt idx="1826">
                  <c:v>6.1219543389008403E-2</c:v>
                </c:pt>
                <c:pt idx="1827">
                  <c:v>-8.6954861642845702E-2</c:v>
                </c:pt>
                <c:pt idx="1828">
                  <c:v>-0.21335088214744999</c:v>
                </c:pt>
                <c:pt idx="1829">
                  <c:v>-0.28631185068544102</c:v>
                </c:pt>
                <c:pt idx="1830">
                  <c:v>-0.287564240069489</c:v>
                </c:pt>
                <c:pt idx="1831">
                  <c:v>-0.216794381609101</c:v>
                </c:pt>
                <c:pt idx="1832">
                  <c:v>-9.17270253800095E-2</c:v>
                </c:pt>
                <c:pt idx="1833">
                  <c:v>5.6313933388659497E-2</c:v>
                </c:pt>
                <c:pt idx="1834">
                  <c:v>0.190250718193858</c:v>
                </c:pt>
                <c:pt idx="1835">
                  <c:v>0.27653803039763403</c:v>
                </c:pt>
                <c:pt idx="1836">
                  <c:v>0.29356467737092801</c:v>
                </c:pt>
                <c:pt idx="1837">
                  <c:v>0.23706622975363001</c:v>
                </c:pt>
                <c:pt idx="1838">
                  <c:v>0.121193074242414</c:v>
                </c:pt>
                <c:pt idx="1839">
                  <c:v>-2.50336385400638E-2</c:v>
                </c:pt>
                <c:pt idx="1840">
                  <c:v>-0.16499052125276401</c:v>
                </c:pt>
                <c:pt idx="1841">
                  <c:v>-0.26362450439082402</c:v>
                </c:pt>
                <c:pt idx="1842">
                  <c:v>-0.29623209499650599</c:v>
                </c:pt>
                <c:pt idx="1843">
                  <c:v>-0.254646519719813</c:v>
                </c:pt>
                <c:pt idx="1844">
                  <c:v>-0.14928314386697</c:v>
                </c:pt>
                <c:pt idx="1845">
                  <c:v>-6.5308785472548902E-3</c:v>
                </c:pt>
                <c:pt idx="1846">
                  <c:v>0.13785708581924999</c:v>
                </c:pt>
                <c:pt idx="1847">
                  <c:v>0.24771788783905099</c:v>
                </c:pt>
                <c:pt idx="1848">
                  <c:v>0.295536208119352</c:v>
                </c:pt>
                <c:pt idx="1849">
                  <c:v>0.26933565170262902</c:v>
                </c:pt>
                <c:pt idx="1850">
                  <c:v>0.17567831047990101</c:v>
                </c:pt>
                <c:pt idx="1851">
                  <c:v>3.8021246568365703E-2</c:v>
                </c:pt>
                <c:pt idx="1852">
                  <c:v>-0.10915847441290601</c:v>
                </c:pt>
                <c:pt idx="1853">
                  <c:v>-0.22899877830745399</c:v>
                </c:pt>
                <c:pt idx="1854">
                  <c:v>-0.29148491756961398</c:v>
                </c:pt>
                <c:pt idx="1855">
                  <c:v>-0.28096685098531399</c:v>
                </c:pt>
                <c:pt idx="1856">
                  <c:v>-0.20007889357993899</c:v>
                </c:pt>
                <c:pt idx="1857">
                  <c:v>-6.9079936078124196E-2</c:v>
                </c:pt>
                <c:pt idx="1858">
                  <c:v>7.9220519955268798E-2</c:v>
                </c:pt>
                <c:pt idx="1859">
                  <c:v>0.20767970531743801</c:v>
                </c:pt>
                <c:pt idx="1860">
                  <c:v>0.28412422013149702</c:v>
                </c:pt>
                <c:pt idx="1861">
                  <c:v>0.28940806143492398</c:v>
                </c:pt>
                <c:pt idx="1862">
                  <c:v>0.222207858394704</c:v>
                </c:pt>
                <c:pt idx="1863">
                  <c:v>9.9354318742053901E-2</c:v>
                </c:pt>
                <c:pt idx="1864">
                  <c:v>-4.83831263889902E-2</c:v>
                </c:pt>
                <c:pt idx="1865">
                  <c:v>-0.18400271736878601</c:v>
                </c:pt>
                <c:pt idx="1866">
                  <c:v>-0.273537686313582</c:v>
                </c:pt>
                <c:pt idx="1867">
                  <c:v>-0.29456344481653002</c:v>
                </c:pt>
                <c:pt idx="1868">
                  <c:v>-0.241813961226231</c:v>
                </c:pt>
                <c:pt idx="1869">
                  <c:v>-0.128500670941914</c:v>
                </c:pt>
                <c:pt idx="1870">
                  <c:v>1.6996409540093401E-2</c:v>
                </c:pt>
                <c:pt idx="1871">
                  <c:v>0.15823663381471501</c:v>
                </c:pt>
                <c:pt idx="1872">
                  <c:v>0.25984551152163099</c:v>
                </c:pt>
                <c:pt idx="1873">
                  <c:v>0.296374468903429</c:v>
                </c:pt>
                <c:pt idx="1874">
                  <c:v>0.25867460197463898</c:v>
                </c:pt>
                <c:pt idx="1875">
                  <c:v>0.15618807628056999</c:v>
                </c:pt>
                <c:pt idx="1876">
                  <c:v>1.45832779615515E-2</c:v>
                </c:pt>
                <c:pt idx="1877">
                  <c:v>-0.13067399279102601</c:v>
                </c:pt>
                <c:pt idx="1878">
                  <c:v>-0.24320315140649301</c:v>
                </c:pt>
                <c:pt idx="1879">
                  <c:v>-0.294820572029385</c:v>
                </c:pt>
                <c:pt idx="1880">
                  <c:v>-0.272598351453469</c:v>
                </c:pt>
                <c:pt idx="1881">
                  <c:v>-0.18210218267863101</c:v>
                </c:pt>
                <c:pt idx="1882">
                  <c:v>-4.5997392572003699E-2</c:v>
                </c:pt>
                <c:pt idx="1883">
                  <c:v>0.10162772985139</c:v>
                </c:pt>
                <c:pt idx="1884">
                  <c:v>0.223799556880837</c:v>
                </c:pt>
                <c:pt idx="1885">
                  <c:v>0.289919396537823</c:v>
                </c:pt>
                <c:pt idx="1886">
                  <c:v>0.283427124802547</c:v>
                </c:pt>
                <c:pt idx="1887">
                  <c:v>0.20594877140623999</c:v>
                </c:pt>
                <c:pt idx="1888">
                  <c:v>7.6889270597817194E-2</c:v>
                </c:pt>
                <c:pt idx="1889">
                  <c:v>-7.1427625018234894E-2</c:v>
                </c:pt>
                <c:pt idx="1890">
                  <c:v>-0.201855028843653</c:v>
                </c:pt>
                <c:pt idx="1891">
                  <c:v>-0.28172658847749099</c:v>
                </c:pt>
                <c:pt idx="1892">
                  <c:v>-0.29103797632226902</c:v>
                </c:pt>
                <c:pt idx="1893">
                  <c:v>-0.22745709752860699</c:v>
                </c:pt>
                <c:pt idx="1894">
                  <c:v>-0.10690817761751201</c:v>
                </c:pt>
                <c:pt idx="1895">
                  <c:v>4.0416558588072103E-2</c:v>
                </c:pt>
                <c:pt idx="1896">
                  <c:v>0.17761871696914699</c:v>
                </c:pt>
                <c:pt idx="1897">
                  <c:v>0.27033516581877498</c:v>
                </c:pt>
                <c:pt idx="1898">
                  <c:v>0.295344495351475</c:v>
                </c:pt>
                <c:pt idx="1899">
                  <c:v>0.246382963839164</c:v>
                </c:pt>
                <c:pt idx="1900">
                  <c:v>0.13571329058439299</c:v>
                </c:pt>
                <c:pt idx="1901">
                  <c:v>-8.9466182013726008E-3</c:v>
                </c:pt>
                <c:pt idx="1902">
                  <c:v>-0.15136579095781399</c:v>
                </c:pt>
                <c:pt idx="1903">
                  <c:v>-0.255874462363676</c:v>
                </c:pt>
                <c:pt idx="1904">
                  <c:v>-0.29629778734063</c:v>
                </c:pt>
                <c:pt idx="1905">
                  <c:v>-0.26251149338009699</c:v>
                </c:pt>
                <c:pt idx="1906">
                  <c:v>-0.162977567399442</c:v>
                </c:pt>
                <c:pt idx="1907">
                  <c:v>-2.2624898624170501E-2</c:v>
                </c:pt>
                <c:pt idx="1908">
                  <c:v>0.123394316366206</c:v>
                </c:pt>
                <c:pt idx="1909">
                  <c:v>0.23850865933990201</c:v>
                </c:pt>
                <c:pt idx="1910">
                  <c:v>0.29388702898161501</c:v>
                </c:pt>
                <c:pt idx="1911">
                  <c:v>0.27565956907211497</c:v>
                </c:pt>
                <c:pt idx="1912">
                  <c:v>0.18839146002068699</c:v>
                </c:pt>
                <c:pt idx="1913">
                  <c:v>5.3939541111308498E-2</c:v>
                </c:pt>
                <c:pt idx="1914">
                  <c:v>-9.40218704860179E-2</c:v>
                </c:pt>
                <c:pt idx="1915">
                  <c:v>-0.21843492135078199</c:v>
                </c:pt>
                <c:pt idx="1916">
                  <c:v>-0.288139591091368</c:v>
                </c:pt>
                <c:pt idx="1917">
                  <c:v>-0.28567791275486998</c:v>
                </c:pt>
                <c:pt idx="1918">
                  <c:v>-0.21166642895180601</c:v>
                </c:pt>
                <c:pt idx="1919">
                  <c:v>-8.4641774934567302E-2</c:v>
                </c:pt>
                <c:pt idx="1920">
                  <c:v>6.3581936694485294E-2</c:v>
                </c:pt>
                <c:pt idx="1921">
                  <c:v>0.195881157844704</c:v>
                </c:pt>
                <c:pt idx="1922">
                  <c:v>0.27912072785423397</c:v>
                </c:pt>
                <c:pt idx="1923">
                  <c:v>0.29245278003338498</c:v>
                </c:pt>
                <c:pt idx="1924">
                  <c:v>0.23253821920784101</c:v>
                </c:pt>
                <c:pt idx="1925">
                  <c:v>0.114383018819311</c:v>
                </c:pt>
                <c:pt idx="1926">
                  <c:v>-3.2420118213248299E-2</c:v>
                </c:pt>
                <c:pt idx="1927">
                  <c:v>-0.17110343551948801</c:v>
                </c:pt>
                <c:pt idx="1928">
                  <c:v>-0.26693283595121903</c:v>
                </c:pt>
                <c:pt idx="1929">
                  <c:v>-0.29590725168787302</c:v>
                </c:pt>
                <c:pt idx="1930">
                  <c:v>-0.25076986056397998</c:v>
                </c:pt>
                <c:pt idx="1931">
                  <c:v>-0.142825602198563</c:v>
                </c:pt>
                <c:pt idx="1932">
                  <c:v>8.9021426319322596E-4</c:v>
                </c:pt>
                <c:pt idx="1933">
                  <c:v>0.144383071040245</c:v>
                </c:pt>
                <c:pt idx="1934">
                  <c:v>0.25171429198772199</c:v>
                </c:pt>
                <c:pt idx="1935">
                  <c:v>0.29600210698477197</c:v>
                </c:pt>
                <c:pt idx="1936">
                  <c:v>0.266154358023727</c:v>
                </c:pt>
                <c:pt idx="1937">
                  <c:v>0.16964659899387199</c:v>
                </c:pt>
                <c:pt idx="1938">
                  <c:v>3.0649796834906401E-2</c:v>
                </c:pt>
                <c:pt idx="1939">
                  <c:v>-0.11602343707889699</c:v>
                </c:pt>
                <c:pt idx="1940">
                  <c:v>-0.23363788141914099</c:v>
                </c:pt>
                <c:pt idx="1941">
                  <c:v>-0.29273626897377097</c:v>
                </c:pt>
                <c:pt idx="1942">
                  <c:v>-0.27851704195994798</c:v>
                </c:pt>
                <c:pt idx="1943">
                  <c:v>-0.194541493992965</c:v>
                </c:pt>
                <c:pt idx="1944">
                  <c:v>-6.1841822007633003E-2</c:v>
                </c:pt>
                <c:pt idx="1945">
                  <c:v>8.6346517938322903E-2</c:v>
                </c:pt>
                <c:pt idx="1946">
                  <c:v>0.21290883681171599</c:v>
                </c:pt>
                <c:pt idx="1947">
                  <c:v>0.28614681671508202</c:v>
                </c:pt>
                <c:pt idx="1948">
                  <c:v>0.28771755124617698</c:v>
                </c:pt>
                <c:pt idx="1949">
                  <c:v>0.21722764019756099</c:v>
                </c:pt>
                <c:pt idx="1950">
                  <c:v>9.2331719079020894E-2</c:v>
                </c:pt>
                <c:pt idx="1951">
                  <c:v>-5.5689253867261902E-2</c:v>
                </c:pt>
                <c:pt idx="1952">
                  <c:v>-0.18976250771143899</c:v>
                </c:pt>
                <c:pt idx="1953">
                  <c:v>-0.27630856429815298</c:v>
                </c:pt>
                <c:pt idx="1954">
                  <c:v>-0.29365142686250401</c:v>
                </c:pt>
                <c:pt idx="1955">
                  <c:v>-0.23744746788794299</c:v>
                </c:pt>
                <c:pt idx="1956">
                  <c:v>-0.121773317563697</c:v>
                </c:pt>
                <c:pt idx="1957">
                  <c:v>2.4399715571195801E-2</c:v>
                </c:pt>
                <c:pt idx="1958">
                  <c:v>0.164461688576436</c:v>
                </c:pt>
                <c:pt idx="1959">
                  <c:v>0.26333321143146199</c:v>
                </c:pt>
                <c:pt idx="1960">
                  <c:v>0.296251297882833</c:v>
                </c:pt>
                <c:pt idx="1961">
                  <c:v>0.25497140896982201</c:v>
                </c:pt>
                <c:pt idx="1962">
                  <c:v>0.14983234895253</c:v>
                </c:pt>
                <c:pt idx="1963">
                  <c:v>7.1668476476659604E-3</c:v>
                </c:pt>
                <c:pt idx="1964">
                  <c:v>-0.13729363511045101</c:v>
                </c:pt>
                <c:pt idx="1965">
                  <c:v>-0.247368075247278</c:v>
                </c:pt>
                <c:pt idx="1966">
                  <c:v>-0.295487646378294</c:v>
                </c:pt>
                <c:pt idx="1967">
                  <c:v>-0.26960050340158898</c:v>
                </c:pt>
                <c:pt idx="1968">
                  <c:v>-0.17619024186785401</c:v>
                </c:pt>
                <c:pt idx="1969">
                  <c:v>-3.8652041253406898E-2</c:v>
                </c:pt>
                <c:pt idx="1970">
                  <c:v>0.10856680287281199</c:v>
                </c:pt>
                <c:pt idx="1971">
                  <c:v>0.22859441771998601</c:v>
                </c:pt>
                <c:pt idx="1972">
                  <c:v>0.291369142552376</c:v>
                </c:pt>
                <c:pt idx="1973">
                  <c:v>0.28116865810958802</c:v>
                </c:pt>
                <c:pt idx="1974">
                  <c:v>0.20054773899953099</c:v>
                </c:pt>
                <c:pt idx="1975">
                  <c:v>6.9698394549191203E-2</c:v>
                </c:pt>
                <c:pt idx="1976">
                  <c:v>-7.8607345193443298E-2</c:v>
                </c:pt>
                <c:pt idx="1977">
                  <c:v>-0.20722538768781301</c:v>
                </c:pt>
                <c:pt idx="1978">
                  <c:v>-0.28394254630279397</c:v>
                </c:pt>
                <c:pt idx="1979">
                  <c:v>-0.28954453274456499</c:v>
                </c:pt>
                <c:pt idx="1980">
                  <c:v>-0.222628294756581</c:v>
                </c:pt>
                <c:pt idx="1981">
                  <c:v>-9.9953419261139001E-2</c:v>
                </c:pt>
                <c:pt idx="1982">
                  <c:v>4.7755410154252602E-2</c:v>
                </c:pt>
                <c:pt idx="1983">
                  <c:v>0.18350360084345499</c:v>
                </c:pt>
                <c:pt idx="1984">
                  <c:v>0.27329217632772002</c:v>
                </c:pt>
                <c:pt idx="1985">
                  <c:v>0.29463303086913001</c:v>
                </c:pt>
                <c:pt idx="1986">
                  <c:v>0.24218121505873899</c:v>
                </c:pt>
                <c:pt idx="1987">
                  <c:v>0.12907361155370101</c:v>
                </c:pt>
                <c:pt idx="1988">
                  <c:v>-1.6361278679515399E-2</c:v>
                </c:pt>
                <c:pt idx="1989">
                  <c:v>-0.15769838516944301</c:v>
                </c:pt>
                <c:pt idx="1990">
                  <c:v>-0.25953895280392603</c:v>
                </c:pt>
                <c:pt idx="1991">
                  <c:v>-0.29637637964589297</c:v>
                </c:pt>
                <c:pt idx="1992">
                  <c:v>-0.258984503619967</c:v>
                </c:pt>
                <c:pt idx="1993">
                  <c:v>-0.15672835203920099</c:v>
                </c:pt>
                <c:pt idx="1994">
                  <c:v>-1.52186124181078E-2</c:v>
                </c:pt>
                <c:pt idx="1995">
                  <c:v>0.130102723092518</c:v>
                </c:pt>
                <c:pt idx="1996">
                  <c:v>0.24283902450592401</c:v>
                </c:pt>
                <c:pt idx="1997">
                  <c:v>0.294754785767882</c:v>
                </c:pt>
                <c:pt idx="1998">
                  <c:v>0.272847382408334</c:v>
                </c:pt>
                <c:pt idx="1999">
                  <c:v>0.182603659502342</c:v>
                </c:pt>
                <c:pt idx="2000">
                  <c:v>4.6625717283125902E-2</c:v>
                </c:pt>
                <c:pt idx="2001">
                  <c:v>-0.1010299250746</c:v>
                </c:pt>
                <c:pt idx="2002">
                  <c:v>-0.22338199595323899</c:v>
                </c:pt>
                <c:pt idx="2003">
                  <c:v>-0.28978666018409199</c:v>
                </c:pt>
                <c:pt idx="2004">
                  <c:v>-0.28361245766591298</c:v>
                </c:pt>
                <c:pt idx="2005">
                  <c:v>-0.206405755721351</c:v>
                </c:pt>
                <c:pt idx="2006">
                  <c:v>-7.7503451808028603E-2</c:v>
                </c:pt>
                <c:pt idx="2007">
                  <c:v>7.0810072407124294E-2</c:v>
                </c:pt>
                <c:pt idx="2008">
                  <c:v>0.20138877471411401</c:v>
                </c:pt>
                <c:pt idx="2009">
                  <c:v>0.28152840906869703</c:v>
                </c:pt>
                <c:pt idx="2010">
                  <c:v>0.291157506896569</c:v>
                </c:pt>
                <c:pt idx="2011">
                  <c:v>0.22786440091215199</c:v>
                </c:pt>
                <c:pt idx="2012">
                  <c:v>0.107501242151169</c:v>
                </c:pt>
                <c:pt idx="2013">
                  <c:v>-3.9786269595864898E-2</c:v>
                </c:pt>
                <c:pt idx="2014">
                  <c:v>-0.17710906330651699</c:v>
                </c:pt>
                <c:pt idx="2015">
                  <c:v>-0.27007379340718901</c:v>
                </c:pt>
                <c:pt idx="2016">
                  <c:v>-0.29539686653285102</c:v>
                </c:pt>
                <c:pt idx="2017">
                  <c:v>-0.24673596192624001</c:v>
                </c:pt>
                <c:pt idx="2018">
                  <c:v>-0.136278505016419</c:v>
                </c:pt>
                <c:pt idx="2019">
                  <c:v>8.3107488852325606E-3</c:v>
                </c:pt>
                <c:pt idx="2020">
                  <c:v>0.15081852417243399</c:v>
                </c:pt>
                <c:pt idx="2021">
                  <c:v>0.255552864470451</c:v>
                </c:pt>
                <c:pt idx="2022">
                  <c:v>0.29628240452696802</c:v>
                </c:pt>
                <c:pt idx="2023">
                  <c:v>0.26280617836710601</c:v>
                </c:pt>
                <c:pt idx="2024">
                  <c:v>0.163508514504034</c:v>
                </c:pt>
                <c:pt idx="2025">
                  <c:v>2.32591288502428E-2</c:v>
                </c:pt>
                <c:pt idx="2026">
                  <c:v>-0.122815649913251</c:v>
                </c:pt>
                <c:pt idx="2027">
                  <c:v>-0.23813048726299299</c:v>
                </c:pt>
                <c:pt idx="2028">
                  <c:v>-0.29380406682342403</c:v>
                </c:pt>
                <c:pt idx="2029">
                  <c:v>-0.27589259521982001</c:v>
                </c:pt>
                <c:pt idx="2030">
                  <c:v>-0.18888211163000701</c:v>
                </c:pt>
                <c:pt idx="2031">
                  <c:v>-5.4564931442906098E-2</c:v>
                </c:pt>
                <c:pt idx="2032">
                  <c:v>9.3418374320330594E-2</c:v>
                </c:pt>
                <c:pt idx="2033">
                  <c:v>0.21800446870951901</c:v>
                </c:pt>
                <c:pt idx="2034">
                  <c:v>0.287989991508869</c:v>
                </c:pt>
                <c:pt idx="2035">
                  <c:v>0.28584663437461999</c:v>
                </c:pt>
                <c:pt idx="2036">
                  <c:v>0.212111214397465</c:v>
                </c:pt>
                <c:pt idx="2037">
                  <c:v>8.5251224932022002E-2</c:v>
                </c:pt>
                <c:pt idx="2038">
                  <c:v>-6.2960462677850798E-2</c:v>
                </c:pt>
                <c:pt idx="2039">
                  <c:v>-0.19540331183170101</c:v>
                </c:pt>
                <c:pt idx="2040">
                  <c:v>-0.27890618934316103</c:v>
                </c:pt>
                <c:pt idx="2041">
                  <c:v>-0.29255528152523902</c:v>
                </c:pt>
                <c:pt idx="2042">
                  <c:v>-0.23293208856811601</c:v>
                </c:pt>
                <c:pt idx="2043">
                  <c:v>-0.114969609023337</c:v>
                </c:pt>
                <c:pt idx="2044">
                  <c:v>3.1787722321011097E-2</c:v>
                </c:pt>
                <c:pt idx="2045">
                  <c:v>0.17058362141334901</c:v>
                </c:pt>
                <c:pt idx="2046">
                  <c:v>0.26665579429875402</c:v>
                </c:pt>
                <c:pt idx="2047">
                  <c:v>0.29594236928958301</c:v>
                </c:pt>
                <c:pt idx="2048">
                  <c:v>0.251108341998663</c:v>
                </c:pt>
                <c:pt idx="2049">
                  <c:v>0.14338267269111701</c:v>
                </c:pt>
                <c:pt idx="2050">
                  <c:v>-2.54076473444147E-4</c:v>
                </c:pt>
                <c:pt idx="2051">
                  <c:v>-0.14382719060905499</c:v>
                </c:pt>
                <c:pt idx="2052">
                  <c:v>-0.25137789261751398</c:v>
                </c:pt>
                <c:pt idx="2053">
                  <c:v>-0.295969441984686</c:v>
                </c:pt>
                <c:pt idx="2054">
                  <c:v>-0.266433608545673</c:v>
                </c:pt>
                <c:pt idx="2055">
                  <c:v>-0.170167825012284</c:v>
                </c:pt>
                <c:pt idx="2056">
                  <c:v>-3.1282454060021503E-2</c:v>
                </c:pt>
                <c:pt idx="2057">
                  <c:v>0.115437801573829</c:v>
                </c:pt>
                <c:pt idx="2058">
                  <c:v>0.233245943679384</c:v>
                </c:pt>
                <c:pt idx="2059">
                  <c:v>0.29263619223765103</c:v>
                </c:pt>
                <c:pt idx="2060">
                  <c:v>0.27873389106685798</c:v>
                </c:pt>
                <c:pt idx="2061">
                  <c:v>0.19502095773884501</c:v>
                </c:pt>
                <c:pt idx="2062">
                  <c:v>6.2463815722950698E-2</c:v>
                </c:pt>
                <c:pt idx="2063">
                  <c:v>-8.5737776438138097E-2</c:v>
                </c:pt>
                <c:pt idx="2064">
                  <c:v>-0.21246581061174399</c:v>
                </c:pt>
                <c:pt idx="2065">
                  <c:v>-0.28598046447544001</c:v>
                </c:pt>
                <c:pt idx="2066">
                  <c:v>-0.28786953691725897</c:v>
                </c:pt>
                <c:pt idx="2067">
                  <c:v>-0.217659898025193</c:v>
                </c:pt>
                <c:pt idx="2068">
                  <c:v>-9.2935987408739401E-2</c:v>
                </c:pt>
                <c:pt idx="2069">
                  <c:v>5.5064317787243001E-2</c:v>
                </c:pt>
                <c:pt idx="2070">
                  <c:v>0.18927342299918201</c:v>
                </c:pt>
                <c:pt idx="2071">
                  <c:v>0.27607782525390401</c:v>
                </c:pt>
                <c:pt idx="2072">
                  <c:v>0.29373682351129698</c:v>
                </c:pt>
                <c:pt idx="2073">
                  <c:v>0.23782761210932499</c:v>
                </c:pt>
                <c:pt idx="2074">
                  <c:v>0.122352999879178</c:v>
                </c:pt>
                <c:pt idx="2075">
                  <c:v>-2.3765680193614001E-2</c:v>
                </c:pt>
                <c:pt idx="2076">
                  <c:v>-0.16393209823034</c:v>
                </c:pt>
                <c:pt idx="2077">
                  <c:v>-0.26304070530437101</c:v>
                </c:pt>
                <c:pt idx="2078">
                  <c:v>-0.29626913594885401</c:v>
                </c:pt>
                <c:pt idx="2079">
                  <c:v>-0.25529512357466</c:v>
                </c:pt>
                <c:pt idx="2080">
                  <c:v>-0.150380863765224</c:v>
                </c:pt>
                <c:pt idx="2081">
                  <c:v>-7.8027837306377298E-3</c:v>
                </c:pt>
                <c:pt idx="2082">
                  <c:v>0.13672955189424299</c:v>
                </c:pt>
                <c:pt idx="2083">
                  <c:v>0.247017123038651</c:v>
                </c:pt>
                <c:pt idx="2084">
                  <c:v>0.29543772333504698</c:v>
                </c:pt>
                <c:pt idx="2085">
                  <c:v>0.269864113059604</c:v>
                </c:pt>
                <c:pt idx="2086">
                  <c:v>0.17670136155296601</c:v>
                </c:pt>
                <c:pt idx="2087">
                  <c:v>3.9282657869723299E-2</c:v>
                </c:pt>
                <c:pt idx="2088">
                  <c:v>-0.107974631168909</c:v>
                </c:pt>
                <c:pt idx="2089">
                  <c:v>-0.22818900400530601</c:v>
                </c:pt>
                <c:pt idx="2090">
                  <c:v>-0.29125202520676502</c:v>
                </c:pt>
                <c:pt idx="2091">
                  <c:v>-0.28136916989879701</c:v>
                </c:pt>
                <c:pt idx="2092">
                  <c:v>-0.20101566050206801</c:v>
                </c:pt>
                <c:pt idx="2093">
                  <c:v>-7.0316531921971195E-2</c:v>
                </c:pt>
                <c:pt idx="2094">
                  <c:v>7.7993808290078806E-2</c:v>
                </c:pt>
                <c:pt idx="2095">
                  <c:v>0.20677011537741799</c:v>
                </c:pt>
                <c:pt idx="2096">
                  <c:v>0.28375956435981198</c:v>
                </c:pt>
                <c:pt idx="2097">
                  <c:v>0.289679670131752</c:v>
                </c:pt>
                <c:pt idx="2098">
                  <c:v>0.22304770547698699</c:v>
                </c:pt>
                <c:pt idx="2099">
                  <c:v>0.100552059298</c:v>
                </c:pt>
                <c:pt idx="2100">
                  <c:v>-4.7127473911859501E-2</c:v>
                </c:pt>
                <c:pt idx="2101">
                  <c:v>-0.183003638922871</c:v>
                </c:pt>
                <c:pt idx="2102">
                  <c:v>-0.27304540729349502</c:v>
                </c:pt>
                <c:pt idx="2103">
                  <c:v>-0.29470125955672899</c:v>
                </c:pt>
                <c:pt idx="2104">
                  <c:v>-0.24254735317009199</c:v>
                </c:pt>
                <c:pt idx="2105">
                  <c:v>-0.12964595752746499</c:v>
                </c:pt>
                <c:pt idx="2106">
                  <c:v>1.5726072443046898E-2</c:v>
                </c:pt>
                <c:pt idx="2107">
                  <c:v>0.15715941001272701</c:v>
                </c:pt>
                <c:pt idx="2108">
                  <c:v>0.25923119839852099</c:v>
                </c:pt>
                <c:pt idx="2109">
                  <c:v>0.29637692499180202</c:v>
                </c:pt>
                <c:pt idx="2110">
                  <c:v>0.25929321213192502</c:v>
                </c:pt>
                <c:pt idx="2111">
                  <c:v>0.157267905755299</c:v>
                </c:pt>
                <c:pt idx="2112">
                  <c:v>1.58538767630006E-2</c:v>
                </c:pt>
                <c:pt idx="2113">
                  <c:v>-0.129530854014902</c:v>
                </c:pt>
                <c:pt idx="2114">
                  <c:v>-0.24247377885369201</c:v>
                </c:pt>
                <c:pt idx="2115">
                  <c:v>-0.29468764158045602</c:v>
                </c:pt>
                <c:pt idx="2116">
                  <c:v>-0.27309515636398601</c:v>
                </c:pt>
                <c:pt idx="2117">
                  <c:v>-0.18310429507680101</c:v>
                </c:pt>
                <c:pt idx="2118">
                  <c:v>-4.7253827191051499E-2</c:v>
                </c:pt>
                <c:pt idx="2119">
                  <c:v>0.100431654856159</c:v>
                </c:pt>
                <c:pt idx="2120">
                  <c:v>0.22296340591189001</c:v>
                </c:pt>
                <c:pt idx="2121">
                  <c:v>0.28965258879243599</c:v>
                </c:pt>
                <c:pt idx="2122">
                  <c:v>0.283796483935707</c:v>
                </c:pt>
                <c:pt idx="2123">
                  <c:v>0.20686178913170999</c:v>
                </c:pt>
                <c:pt idx="2124">
                  <c:v>7.8117275962302196E-2</c:v>
                </c:pt>
                <c:pt idx="2125">
                  <c:v>-7.0192193576262302E-2</c:v>
                </c:pt>
                <c:pt idx="2126">
                  <c:v>-0.20092159279289601</c:v>
                </c:pt>
                <c:pt idx="2127">
                  <c:v>-0.28132893266747699</c:v>
                </c:pt>
                <c:pt idx="2128">
                  <c:v>-0.29127569611749499</c:v>
                </c:pt>
                <c:pt idx="2129">
                  <c:v>-0.22827065453165099</c:v>
                </c:pt>
                <c:pt idx="2130">
                  <c:v>-0.108093811430022</c:v>
                </c:pt>
                <c:pt idx="2131">
                  <c:v>3.9155797309579E-2</c:v>
                </c:pt>
                <c:pt idx="2132">
                  <c:v>0.17659859370806399</c:v>
                </c:pt>
                <c:pt idx="2133">
                  <c:v>0.269811176774225</c:v>
                </c:pt>
                <c:pt idx="2134">
                  <c:v>0.29544787683025803</c:v>
                </c:pt>
                <c:pt idx="2135">
                  <c:v>0.247087823308587</c:v>
                </c:pt>
                <c:pt idx="2136">
                  <c:v>0.136843091617707</c:v>
                </c:pt>
                <c:pt idx="2137">
                  <c:v>-7.6748412817364397E-3</c:v>
                </c:pt>
                <c:pt idx="2138">
                  <c:v>-0.15027056257091101</c:v>
                </c:pt>
                <c:pt idx="2139">
                  <c:v>-0.25523008925330798</c:v>
                </c:pt>
                <c:pt idx="2140">
                  <c:v>-0.29626565674969102</c:v>
                </c:pt>
                <c:pt idx="2141">
                  <c:v>-0.26309965261440998</c:v>
                </c:pt>
                <c:pt idx="2142">
                  <c:v>-0.16403870833009901</c:v>
                </c:pt>
                <c:pt idx="2143">
                  <c:v>-2.38932519222484E-2</c:v>
                </c:pt>
                <c:pt idx="2144">
                  <c:v>0.122236417652504</c:v>
                </c:pt>
                <c:pt idx="2145">
                  <c:v>0.23775121812650399</c:v>
                </c:pt>
                <c:pt idx="2146">
                  <c:v>0.29371975111924198</c:v>
                </c:pt>
                <c:pt idx="2147">
                  <c:v>0.27612435033911398</c:v>
                </c:pt>
                <c:pt idx="2148">
                  <c:v>0.189371893065445</c:v>
                </c:pt>
                <c:pt idx="2149">
                  <c:v>5.5190070395599797E-2</c:v>
                </c:pt>
                <c:pt idx="2150">
                  <c:v>-9.2814447779164005E-2</c:v>
                </c:pt>
                <c:pt idx="2151">
                  <c:v>-0.21757301172860299</c:v>
                </c:pt>
                <c:pt idx="2152">
                  <c:v>-0.28783906516563901</c:v>
                </c:pt>
                <c:pt idx="2153">
                  <c:v>-0.28601403910801698</c:v>
                </c:pt>
                <c:pt idx="2154">
                  <c:v>-0.21255502265350601</c:v>
                </c:pt>
                <c:pt idx="2155">
                  <c:v>-8.5860282179795203E-2</c:v>
                </c:pt>
                <c:pt idx="2156">
                  <c:v>6.23386986043672E-2</c:v>
                </c:pt>
                <c:pt idx="2157">
                  <c:v>0.194924565601855</c:v>
                </c:pt>
                <c:pt idx="2158">
                  <c:v>0.27869036592014401</c:v>
                </c:pt>
                <c:pt idx="2159">
                  <c:v>0.29265643522421703</c:v>
                </c:pt>
                <c:pt idx="2160">
                  <c:v>0.233324884817667</c:v>
                </c:pt>
                <c:pt idx="2161">
                  <c:v>0.115555669566031</c:v>
                </c:pt>
                <c:pt idx="2162">
                  <c:v>-3.1155179983748098E-2</c:v>
                </c:pt>
                <c:pt idx="2163">
                  <c:v>-0.17006302143389199</c:v>
                </c:pt>
                <c:pt idx="2164">
                  <c:v>-0.26637752417152499</c:v>
                </c:pt>
                <c:pt idx="2165">
                  <c:v>-0.29597612349421099</c:v>
                </c:pt>
                <c:pt idx="2166">
                  <c:v>-0.25144566658520101</c:v>
                </c:pt>
                <c:pt idx="2167">
                  <c:v>-0.143939082624258</c:v>
                </c:pt>
                <c:pt idx="2168">
                  <c:v>-3.8206248682734999E-4</c:v>
                </c:pt>
                <c:pt idx="2169">
                  <c:v>0.14327064757057201</c:v>
                </c:pt>
                <c:pt idx="2170">
                  <c:v>0.25104033515735102</c:v>
                </c:pt>
                <c:pt idx="2171">
                  <c:v>0.29593541346279401</c:v>
                </c:pt>
                <c:pt idx="2172">
                  <c:v>0.266711631616458</c:v>
                </c:pt>
                <c:pt idx="2173">
                  <c:v>0.17068826707293799</c:v>
                </c:pt>
                <c:pt idx="2174">
                  <c:v>3.1914967167865599E-2</c:v>
                </c:pt>
                <c:pt idx="2175">
                  <c:v>-0.11485163425048101</c:v>
                </c:pt>
                <c:pt idx="2176">
                  <c:v>-0.23285293138298199</c:v>
                </c:pt>
                <c:pt idx="2177">
                  <c:v>-0.292534767335901</c:v>
                </c:pt>
                <c:pt idx="2178">
                  <c:v>-0.27894945605559801</c:v>
                </c:pt>
                <c:pt idx="2179">
                  <c:v>-0.19549952302937601</c:v>
                </c:pt>
                <c:pt idx="2180">
                  <c:v>-6.3085521669455899E-2</c:v>
                </c:pt>
                <c:pt idx="2181">
                  <c:v>8.5128639946744397E-2</c:v>
                </c:pt>
                <c:pt idx="2182">
                  <c:v>0.21202180558854</c:v>
                </c:pt>
                <c:pt idx="2183">
                  <c:v>0.285812794732894</c:v>
                </c:pt>
                <c:pt idx="2184">
                  <c:v>0.28802019638253901</c:v>
                </c:pt>
                <c:pt idx="2185">
                  <c:v>0.21809115310059701</c:v>
                </c:pt>
                <c:pt idx="2186">
                  <c:v>9.3539827585319493E-2</c:v>
                </c:pt>
                <c:pt idx="2187">
                  <c:v>-5.4439128027663403E-2</c:v>
                </c:pt>
                <c:pt idx="2188">
                  <c:v>-0.188783466310286</c:v>
                </c:pt>
                <c:pt idx="2189">
                  <c:v>-0.27584581432789601</c:v>
                </c:pt>
                <c:pt idx="2190">
                  <c:v>-0.29382086692388698</c:v>
                </c:pt>
                <c:pt idx="2191">
                  <c:v>-0.23820666066646201</c:v>
                </c:pt>
                <c:pt idx="2192">
                  <c:v>-0.12293211851828099</c:v>
                </c:pt>
                <c:pt idx="2193">
                  <c:v>2.3131535328299702E-2</c:v>
                </c:pt>
                <c:pt idx="2194">
                  <c:v>0.163401752654281</c:v>
                </c:pt>
                <c:pt idx="2195">
                  <c:v>0.26274698735711699</c:v>
                </c:pt>
                <c:pt idx="2196">
                  <c:v>0.29628560911238799</c:v>
                </c:pt>
                <c:pt idx="2197">
                  <c:v>0.25561766204298297</c:v>
                </c:pt>
                <c:pt idx="2198">
                  <c:v>0.15092868577806101</c:v>
                </c:pt>
                <c:pt idx="2199">
                  <c:v>8.4386838664330995E-3</c:v>
                </c:pt>
                <c:pt idx="2200">
                  <c:v>-0.13616483876933799</c:v>
                </c:pt>
                <c:pt idx="2201">
                  <c:v>-0.246665032829994</c:v>
                </c:pt>
                <c:pt idx="2202">
                  <c:v>-0.295386439219606</c:v>
                </c:pt>
                <c:pt idx="2203">
                  <c:v>-0.270126479462235</c:v>
                </c:pt>
                <c:pt idx="2204">
                  <c:v>-0.177211667180526</c:v>
                </c:pt>
                <c:pt idx="2205">
                  <c:v>-3.9913093512084302E-2</c:v>
                </c:pt>
                <c:pt idx="2206">
                  <c:v>0.10738196202931501</c:v>
                </c:pt>
                <c:pt idx="2207">
                  <c:v>0.22778253903114301</c:v>
                </c:pt>
                <c:pt idx="2208">
                  <c:v>0.29113356607233698</c:v>
                </c:pt>
                <c:pt idx="2209">
                  <c:v>0.28156838542918999</c:v>
                </c:pt>
                <c:pt idx="2210">
                  <c:v>0.20148265593185</c:v>
                </c:pt>
                <c:pt idx="2211">
                  <c:v>7.09343453487251E-2</c:v>
                </c:pt>
                <c:pt idx="2212">
                  <c:v>-7.7379912071720097E-2</c:v>
                </c:pt>
                <c:pt idx="2213">
                  <c:v>-0.20631389048367799</c:v>
                </c:pt>
                <c:pt idx="2214">
                  <c:v>-0.28357527514554198</c:v>
                </c:pt>
                <c:pt idx="2215">
                  <c:v>-0.28981347297391302</c:v>
                </c:pt>
                <c:pt idx="2216">
                  <c:v>-0.22346608862370701</c:v>
                </c:pt>
                <c:pt idx="2217">
                  <c:v>-0.101150236094723</c:v>
                </c:pt>
                <c:pt idx="2218">
                  <c:v>4.6499320554692802E-2</c:v>
                </c:pt>
                <c:pt idx="2219">
                  <c:v>0.182502833910344</c:v>
                </c:pt>
                <c:pt idx="2220">
                  <c:v>0.27279738034776202</c:v>
                </c:pt>
                <c:pt idx="2221">
                  <c:v>0.29476813056499801</c:v>
                </c:pt>
                <c:pt idx="2222">
                  <c:v>0.24291237387350401</c:v>
                </c:pt>
                <c:pt idx="2223">
                  <c:v>0.13021770622642601</c:v>
                </c:pt>
                <c:pt idx="2224">
                  <c:v>-1.50907937570629E-2</c:v>
                </c:pt>
                <c:pt idx="2225">
                  <c:v>-0.15661971082760701</c:v>
                </c:pt>
                <c:pt idx="2226">
                  <c:v>-0.25892224972323002</c:v>
                </c:pt>
                <c:pt idx="2227">
                  <c:v>-0.29637610493864402</c:v>
                </c:pt>
                <c:pt idx="2228">
                  <c:v>-0.25960072608830098</c:v>
                </c:pt>
                <c:pt idx="2229">
                  <c:v>-0.157806734943157</c:v>
                </c:pt>
                <c:pt idx="2230">
                  <c:v>-1.6489068069587401E-2</c:v>
                </c:pt>
                <c:pt idx="2231">
                  <c:v>0.12895838819276201</c:v>
                </c:pt>
                <c:pt idx="2232">
                  <c:v>0.242107416132474</c:v>
                </c:pt>
                <c:pt idx="2233">
                  <c:v>0.294619139776437</c:v>
                </c:pt>
                <c:pt idx="2234">
                  <c:v>0.27334167217893901</c:v>
                </c:pt>
                <c:pt idx="2235">
                  <c:v>0.183604087095597</c:v>
                </c:pt>
                <c:pt idx="2236">
                  <c:v>4.7881719402098198E-2</c:v>
                </c:pt>
                <c:pt idx="2237">
                  <c:v>-9.9832921952278803E-2</c:v>
                </c:pt>
                <c:pt idx="2238">
                  <c:v>-0.22254378868522201</c:v>
                </c:pt>
                <c:pt idx="2239">
                  <c:v>-0.28951718298051499</c:v>
                </c:pt>
                <c:pt idx="2240">
                  <c:v>-0.28397920276412703</c:v>
                </c:pt>
                <c:pt idx="2241">
                  <c:v>-0.20731686953638601</c:v>
                </c:pt>
                <c:pt idx="2242">
                  <c:v>-7.8730740232770199E-2</c:v>
                </c:pt>
                <c:pt idx="2243">
                  <c:v>6.9573991372197205E-2</c:v>
                </c:pt>
                <c:pt idx="2244">
                  <c:v>0.20045348523229001</c:v>
                </c:pt>
                <c:pt idx="2245">
                  <c:v>0.281128160192813</c:v>
                </c:pt>
                <c:pt idx="2246">
                  <c:v>0.29139254344055299</c:v>
                </c:pt>
                <c:pt idx="2247">
                  <c:v>0.22867585651550401</c:v>
                </c:pt>
                <c:pt idx="2248">
                  <c:v>0.108685882724123</c:v>
                </c:pt>
                <c:pt idx="2249">
                  <c:v>-3.8525144633780602E-2</c:v>
                </c:pt>
                <c:pt idx="2250">
                  <c:v>-0.176087310525508</c:v>
                </c:pt>
                <c:pt idx="2251">
                  <c:v>-0.26954731712975299</c:v>
                </c:pt>
                <c:pt idx="2252">
                  <c:v>-0.295497526008694</c:v>
                </c:pt>
                <c:pt idx="2253">
                  <c:v>-0.247438546365191</c:v>
                </c:pt>
                <c:pt idx="2254">
                  <c:v>-0.13740704778722501</c:v>
                </c:pt>
                <c:pt idx="2255">
                  <c:v>7.0388983204908101E-3</c:v>
                </c:pt>
                <c:pt idx="2256">
                  <c:v>0.14972190867768501</c:v>
                </c:pt>
                <c:pt idx="2257">
                  <c:v>0.254906138199263</c:v>
                </c:pt>
                <c:pt idx="2258">
                  <c:v>0.29624754408595699</c:v>
                </c:pt>
                <c:pt idx="2259">
                  <c:v>0.26339191476998403</c:v>
                </c:pt>
                <c:pt idx="2260">
                  <c:v>0.16456814643505399</c:v>
                </c:pt>
                <c:pt idx="2261">
                  <c:v>2.4527264918802E-2</c:v>
                </c:pt>
                <c:pt idx="2262">
                  <c:v>-0.121656622252468</c:v>
                </c:pt>
                <c:pt idx="2263">
                  <c:v>-0.23737085367771499</c:v>
                </c:pt>
                <c:pt idx="2264">
                  <c:v>-0.29363408225750898</c:v>
                </c:pt>
                <c:pt idx="2265">
                  <c:v>-0.27635483336230798</c:v>
                </c:pt>
                <c:pt idx="2266">
                  <c:v>-0.189860802070595</c:v>
                </c:pt>
                <c:pt idx="2267">
                  <c:v>-5.5814955089394998E-2</c:v>
                </c:pt>
                <c:pt idx="2268">
                  <c:v>9.2210093644788604E-2</c:v>
                </c:pt>
                <c:pt idx="2269">
                  <c:v>0.21714055239574301</c:v>
                </c:pt>
                <c:pt idx="2270">
                  <c:v>0.28768681275699098</c:v>
                </c:pt>
                <c:pt idx="2271">
                  <c:v>0.28618012618383198</c:v>
                </c:pt>
                <c:pt idx="2272">
                  <c:v>0.21299785167531901</c:v>
                </c:pt>
                <c:pt idx="2273">
                  <c:v>8.6468943871979106E-2</c:v>
                </c:pt>
                <c:pt idx="2274">
                  <c:v>-6.1716647338482103E-2</c:v>
                </c:pt>
                <c:pt idx="2275">
                  <c:v>-0.19444492136073599</c:v>
                </c:pt>
                <c:pt idx="2276">
                  <c:v>-0.27847325857947502</c:v>
                </c:pt>
                <c:pt idx="2277">
                  <c:v>-0.292756240664306</c:v>
                </c:pt>
                <c:pt idx="2278">
                  <c:v>-0.23371660614689499</c:v>
                </c:pt>
                <c:pt idx="2279">
                  <c:v>-0.11614119774742999</c:v>
                </c:pt>
                <c:pt idx="2280">
                  <c:v>3.0522494115561901E-2</c:v>
                </c:pt>
                <c:pt idx="2281">
                  <c:v>0.169541637979504</c:v>
                </c:pt>
                <c:pt idx="2282">
                  <c:v>0.26609802685151601</c:v>
                </c:pt>
                <c:pt idx="2283">
                  <c:v>0.29600851414625101</c:v>
                </c:pt>
                <c:pt idx="2284">
                  <c:v>0.25178183276955102</c:v>
                </c:pt>
                <c:pt idx="2285">
                  <c:v>0.144494829434623</c:v>
                </c:pt>
                <c:pt idx="2286">
                  <c:v>1.01819968694922E-3</c:v>
                </c:pt>
                <c:pt idx="2287">
                  <c:v>-0.14271344448877299</c:v>
                </c:pt>
                <c:pt idx="2288">
                  <c:v>-0.25070162116234801</c:v>
                </c:pt>
                <c:pt idx="2289">
                  <c:v>-0.29590002157586498</c:v>
                </c:pt>
                <c:pt idx="2290">
                  <c:v>-0.26698842595524003</c:v>
                </c:pt>
                <c:pt idx="2291">
                  <c:v>-0.17120792277817401</c:v>
                </c:pt>
                <c:pt idx="2292">
                  <c:v>-3.2547333244471198E-2</c:v>
                </c:pt>
                <c:pt idx="2293">
                  <c:v>0.11426493780930699</c:v>
                </c:pt>
                <c:pt idx="2294">
                  <c:v>0.23245884634053199</c:v>
                </c:pt>
                <c:pt idx="2295">
                  <c:v>0.29243199473578302</c:v>
                </c:pt>
                <c:pt idx="2296">
                  <c:v>0.27916373593306598</c:v>
                </c:pt>
                <c:pt idx="2297">
                  <c:v>0.195977187659823</c:v>
                </c:pt>
                <c:pt idx="2298">
                  <c:v>6.3706936982969503E-2</c:v>
                </c:pt>
                <c:pt idx="2299">
                  <c:v>-8.4519111270413894E-2</c:v>
                </c:pt>
                <c:pt idx="2300">
                  <c:v>-0.21157682378762099</c:v>
                </c:pt>
                <c:pt idx="2301">
                  <c:v>-0.285643808259893</c:v>
                </c:pt>
                <c:pt idx="2302">
                  <c:v>-0.28816952894793602</c:v>
                </c:pt>
                <c:pt idx="2303">
                  <c:v>-0.218521403436995</c:v>
                </c:pt>
                <c:pt idx="2304">
                  <c:v>-9.4143236826889395E-2</c:v>
                </c:pt>
                <c:pt idx="2305">
                  <c:v>5.3813687468752598E-2</c:v>
                </c:pt>
                <c:pt idx="2306">
                  <c:v>0.18829263990196399</c:v>
                </c:pt>
                <c:pt idx="2307">
                  <c:v>0.27561253258899399</c:v>
                </c:pt>
                <c:pt idx="2308">
                  <c:v>0.29390355671308799</c:v>
                </c:pt>
                <c:pt idx="2309">
                  <c:v>0.23858461181308999</c:v>
                </c:pt>
                <c:pt idx="2310">
                  <c:v>0.123510670813024</c:v>
                </c:pt>
                <c:pt idx="2311">
                  <c:v>-2.2497283896737701E-2</c:v>
                </c:pt>
                <c:pt idx="2312">
                  <c:v>-0.16287065429154499</c:v>
                </c:pt>
                <c:pt idx="2313">
                  <c:v>-0.26245205894284901</c:v>
                </c:pt>
                <c:pt idx="2314">
                  <c:v>-0.29630071729754498</c:v>
                </c:pt>
                <c:pt idx="2315">
                  <c:v>-0.255939022888868</c:v>
                </c:pt>
                <c:pt idx="2316">
                  <c:v>-0.15147581246724401</c:v>
                </c:pt>
                <c:pt idx="2317">
                  <c:v>-9.0745451254802302E-3</c:v>
                </c:pt>
                <c:pt idx="2318">
                  <c:v>0.13559949833735099</c:v>
                </c:pt>
                <c:pt idx="2319">
                  <c:v>0.24631180624337701</c:v>
                </c:pt>
                <c:pt idx="2320">
                  <c:v>0.29533379426823497</c:v>
                </c:pt>
                <c:pt idx="2321">
                  <c:v>0.27038760140076601</c:v>
                </c:pt>
                <c:pt idx="2322">
                  <c:v>0.17772115639957201</c:v>
                </c:pt>
                <c:pt idx="2323">
                  <c:v>4.0543345276093101E-2</c:v>
                </c:pt>
                <c:pt idx="2324">
                  <c:v>-0.106788798184438</c:v>
                </c:pt>
                <c:pt idx="2325">
                  <c:v>-0.22737502467006801</c:v>
                </c:pt>
                <c:pt idx="2326">
                  <c:v>-0.29101376569483101</c:v>
                </c:pt>
                <c:pt idx="2327">
                  <c:v>-0.281766303782987</c:v>
                </c:pt>
                <c:pt idx="2328">
                  <c:v>-0.201948723137446</c:v>
                </c:pt>
                <c:pt idx="2329">
                  <c:v>-7.1551831983206304E-2</c:v>
                </c:pt>
                <c:pt idx="2330">
                  <c:v>7.6765659366567804E-2</c:v>
                </c:pt>
                <c:pt idx="2331">
                  <c:v>0.205856715108407</c:v>
                </c:pt>
                <c:pt idx="2332">
                  <c:v>0.28338967950899902</c:v>
                </c:pt>
                <c:pt idx="2333">
                  <c:v>0.28994594065462298</c:v>
                </c:pt>
                <c:pt idx="2334">
                  <c:v>0.22388344226926399</c:v>
                </c:pt>
                <c:pt idx="2335">
                  <c:v>0.10174794689552499</c:v>
                </c:pt>
                <c:pt idx="2336">
                  <c:v>-4.5870952976635598E-2</c:v>
                </c:pt>
                <c:pt idx="2337">
                  <c:v>-0.18200118811306501</c:v>
                </c:pt>
                <c:pt idx="2338">
                  <c:v>-0.27254809663317597</c:v>
                </c:pt>
                <c:pt idx="2339">
                  <c:v>-0.294833643585865</c:v>
                </c:pt>
                <c:pt idx="2340">
                  <c:v>-0.24327627548733599</c:v>
                </c:pt>
                <c:pt idx="2341">
                  <c:v>-0.13078885501655599</c:v>
                </c:pt>
                <c:pt idx="2342">
                  <c:v>1.4455445548271899E-2</c:v>
                </c:pt>
                <c:pt idx="2343">
                  <c:v>0.15607929010046201</c:v>
                </c:pt>
                <c:pt idx="2344">
                  <c:v>0.25861210820136998</c:v>
                </c:pt>
                <c:pt idx="2345">
                  <c:v>0.29637391949019798</c:v>
                </c:pt>
                <c:pt idx="2346">
                  <c:v>0.25990704407239001</c:v>
                </c:pt>
                <c:pt idx="2347">
                  <c:v>0.15834483712040601</c:v>
                </c:pt>
                <c:pt idx="2348">
                  <c:v>1.7124183411562001E-2</c:v>
                </c:pt>
                <c:pt idx="2349">
                  <c:v>-0.12838532826342899</c:v>
                </c:pt>
                <c:pt idx="2350">
                  <c:v>-0.24173993803009</c:v>
                </c:pt>
                <c:pt idx="2351">
                  <c:v>-0.29454928067141301</c:v>
                </c:pt>
                <c:pt idx="2352">
                  <c:v>-0.27358692871750201</c:v>
                </c:pt>
                <c:pt idx="2353">
                  <c:v>-0.184103033256203</c:v>
                </c:pt>
                <c:pt idx="2354">
                  <c:v>-4.85093910235865E-2</c:v>
                </c:pt>
                <c:pt idx="2355">
                  <c:v>9.9233729121302197E-2</c:v>
                </c:pt>
                <c:pt idx="2356">
                  <c:v>0.222123146206398</c:v>
                </c:pt>
                <c:pt idx="2357">
                  <c:v>0.28938044337214103</c:v>
                </c:pt>
                <c:pt idx="2358">
                  <c:v>0.28416061330939202</c:v>
                </c:pt>
                <c:pt idx="2359">
                  <c:v>0.20777099483883901</c:v>
                </c:pt>
                <c:pt idx="2360">
                  <c:v>7.9343841793222306E-2</c:v>
                </c:pt>
                <c:pt idx="2361">
                  <c:v>-6.89554686429667E-2</c:v>
                </c:pt>
                <c:pt idx="2362">
                  <c:v>-0.19998445418885299</c:v>
                </c:pt>
                <c:pt idx="2363">
                  <c:v>-0.28092609256965601</c:v>
                </c:pt>
                <c:pt idx="2364">
                  <c:v>-0.29150804832743199</c:v>
                </c:pt>
                <c:pt idx="2365">
                  <c:v>-0.22908000499695999</c:v>
                </c:pt>
                <c:pt idx="2366">
                  <c:v>-0.10927745330582</c:v>
                </c:pt>
                <c:pt idx="2367">
                  <c:v>3.7894314473865903E-2</c:v>
                </c:pt>
                <c:pt idx="2368">
                  <c:v>0.17557521611431201</c:v>
                </c:pt>
                <c:pt idx="2369">
                  <c:v>0.269282215689364</c:v>
                </c:pt>
                <c:pt idx="2370">
                  <c:v>0.29554581383942602</c:v>
                </c:pt>
                <c:pt idx="2371">
                  <c:v>0.247788129480282</c:v>
                </c:pt>
                <c:pt idx="2372">
                  <c:v>0.137970370926844</c:v>
                </c:pt>
                <c:pt idx="2373">
                  <c:v>-6.4029229312644702E-3</c:v>
                </c:pt>
                <c:pt idx="2374">
                  <c:v>-0.149172565020388</c:v>
                </c:pt>
                <c:pt idx="2375">
                  <c:v>-0.25458101280074502</c:v>
                </c:pt>
                <c:pt idx="2376">
                  <c:v>-0.29622806661921097</c:v>
                </c:pt>
                <c:pt idx="2377">
                  <c:v>-0.26368296348738302</c:v>
                </c:pt>
                <c:pt idx="2378">
                  <c:v>-0.16509682637979201</c:v>
                </c:pt>
                <c:pt idx="2379">
                  <c:v>-2.5161164919026601E-2</c:v>
                </c:pt>
                <c:pt idx="2380">
                  <c:v>0.121076266384244</c:v>
                </c:pt>
                <c:pt idx="2381">
                  <c:v>0.23698939566895399</c:v>
                </c:pt>
                <c:pt idx="2382">
                  <c:v>0.29354706063289798</c:v>
                </c:pt>
                <c:pt idx="2383">
                  <c:v>0.27658404322757602</c:v>
                </c:pt>
                <c:pt idx="2384">
                  <c:v>0.19034883639306999</c:v>
                </c:pt>
                <c:pt idx="2385">
                  <c:v>5.6439582645467001E-2</c:v>
                </c:pt>
                <c:pt idx="2386">
                  <c:v>-9.1605314701444798E-2</c:v>
                </c:pt>
                <c:pt idx="2387">
                  <c:v>-0.21670709270326399</c:v>
                </c:pt>
                <c:pt idx="2388">
                  <c:v>-0.28753323498434702</c:v>
                </c:pt>
                <c:pt idx="2389">
                  <c:v>-0.286344894836909</c:v>
                </c:pt>
                <c:pt idx="2390">
                  <c:v>-0.213439699422803</c:v>
                </c:pt>
                <c:pt idx="2391">
                  <c:v>-8.7077207204488999E-2</c:v>
                </c:pt>
                <c:pt idx="2392">
                  <c:v>6.1094311745965697E-2</c:v>
                </c:pt>
                <c:pt idx="2393">
                  <c:v>0.193964381318048</c:v>
                </c:pt>
                <c:pt idx="2394">
                  <c:v>0.27825486832136198</c:v>
                </c:pt>
                <c:pt idx="2395">
                  <c:v>0.29285469738570602</c:v>
                </c:pt>
                <c:pt idx="2396">
                  <c:v>0.23410725075115199</c:v>
                </c:pt>
                <c:pt idx="2397">
                  <c:v>0.116726190870026</c:v>
                </c:pt>
                <c:pt idx="2398">
                  <c:v>-2.9889667631216098E-2</c:v>
                </c:pt>
                <c:pt idx="2399">
                  <c:v>-0.16901947345218299</c:v>
                </c:pt>
                <c:pt idx="2400">
                  <c:v>-0.26581730362636102</c:v>
                </c:pt>
                <c:pt idx="2401">
                  <c:v>-0.29603954109648201</c:v>
                </c:pt>
                <c:pt idx="2402">
                  <c:v>-0.25211683900300602</c:v>
                </c:pt>
                <c:pt idx="2403">
                  <c:v>-0.145049910561905</c:v>
                </c:pt>
                <c:pt idx="2404">
                  <c:v>-1.6543321962573701E-3</c:v>
                </c:pt>
                <c:pt idx="2405">
                  <c:v>0.14215558393067501</c:v>
                </c:pt>
                <c:pt idx="2406">
                  <c:v>0.25036175219295098</c:v>
                </c:pt>
                <c:pt idx="2407">
                  <c:v>0.29586326648694899</c:v>
                </c:pt>
                <c:pt idx="2408">
                  <c:v>0.26726399028683501</c:v>
                </c:pt>
                <c:pt idx="2409">
                  <c:v>0.171726789733957</c:v>
                </c:pt>
                <c:pt idx="2410">
                  <c:v>3.3179549376547601E-2</c:v>
                </c:pt>
                <c:pt idx="2411">
                  <c:v>-0.113677714953199</c:v>
                </c:pt>
                <c:pt idx="2412">
                  <c:v>-0.23206369036757099</c:v>
                </c:pt>
                <c:pt idx="2413">
                  <c:v>-0.29232787491076601</c:v>
                </c:pt>
                <c:pt idx="2414">
                  <c:v>-0.279376729712081</c:v>
                </c:pt>
                <c:pt idx="2415">
                  <c:v>-0.19645394942959901</c:v>
                </c:pt>
                <c:pt idx="2416">
                  <c:v>-6.4328058800650803E-2</c:v>
                </c:pt>
                <c:pt idx="2417">
                  <c:v>8.3909193217226202E-2</c:v>
                </c:pt>
                <c:pt idx="2418">
                  <c:v>0.21113086725900501</c:v>
                </c:pt>
                <c:pt idx="2419">
                  <c:v>0.28547350583495401</c:v>
                </c:pt>
                <c:pt idx="2420">
                  <c:v>0.28831753392547899</c:v>
                </c:pt>
                <c:pt idx="2421">
                  <c:v>0.21895064705223899</c:v>
                </c:pt>
                <c:pt idx="2422">
                  <c:v>9.4746212353561496E-2</c:v>
                </c:pt>
                <c:pt idx="2423">
                  <c:v>-5.3187998991895198E-2</c:v>
                </c:pt>
                <c:pt idx="2424">
                  <c:v>-0.18780094603544001</c:v>
                </c:pt>
                <c:pt idx="2425">
                  <c:v>-0.27537798111192202</c:v>
                </c:pt>
                <c:pt idx="2426">
                  <c:v>-0.29398489249795101</c:v>
                </c:pt>
                <c:pt idx="2427">
                  <c:v>-0.23896146380800001</c:v>
                </c:pt>
                <c:pt idx="2428">
                  <c:v>-0.124088654098035</c:v>
                </c:pt>
                <c:pt idx="2429">
                  <c:v>2.1862928820904501E-2</c:v>
                </c:pt>
                <c:pt idx="2430">
                  <c:v>0.162338805588885</c:v>
                </c:pt>
                <c:pt idx="2431">
                  <c:v>0.26215592142029398</c:v>
                </c:pt>
                <c:pt idx="2432">
                  <c:v>0.29631446043472198</c:v>
                </c:pt>
                <c:pt idx="2433">
                  <c:v>0.25625920463181401</c:v>
                </c:pt>
                <c:pt idx="2434">
                  <c:v>0.15202224131217701</c:v>
                </c:pt>
                <c:pt idx="2435">
                  <c:v>9.7103645783868098E-3</c:v>
                </c:pt>
                <c:pt idx="2436">
                  <c:v>-0.13503353320278899</c:v>
                </c:pt>
                <c:pt idx="2437">
                  <c:v>-0.245957444906102</c:v>
                </c:pt>
                <c:pt idx="2438">
                  <c:v>-0.295279788723467</c:v>
                </c:pt>
                <c:pt idx="2439">
                  <c:v>-0.27064747767221797</c:v>
                </c:pt>
                <c:pt idx="2440">
                  <c:v>-0.17822982686290301</c:v>
                </c:pt>
                <c:pt idx="2441">
                  <c:v>-4.1173410258199802E-2</c:v>
                </c:pt>
                <c:pt idx="2442">
                  <c:v>0.10619514236696399</c:v>
                </c:pt>
                <c:pt idx="2443">
                  <c:v>0.22696646279948601</c:v>
                </c:pt>
                <c:pt idx="2444">
                  <c:v>0.290892624626162</c:v>
                </c:pt>
                <c:pt idx="2445">
                  <c:v>0.28196292404838402</c:v>
                </c:pt>
                <c:pt idx="2446">
                  <c:v>0.202413859971697</c:v>
                </c:pt>
                <c:pt idx="2447">
                  <c:v>7.2168988980673393E-2</c:v>
                </c:pt>
                <c:pt idx="2448">
                  <c:v>-7.61510530044643E-2</c:v>
                </c:pt>
                <c:pt idx="2449">
                  <c:v>-0.20539859135779701</c:v>
                </c:pt>
                <c:pt idx="2450">
                  <c:v>-0.28320277830521601</c:v>
                </c:pt>
                <c:pt idx="2451">
                  <c:v>-0.29007707256360499</c:v>
                </c:pt>
                <c:pt idx="2452">
                  <c:v>-0.22429976449092501</c:v>
                </c:pt>
                <c:pt idx="2453">
                  <c:v>-0.102345188946772</c:v>
                </c:pt>
                <c:pt idx="2454">
                  <c:v>4.5242374072556803E-2</c:v>
                </c:pt>
                <c:pt idx="2455">
                  <c:v>0.18149870384210201</c:v>
                </c:pt>
                <c:pt idx="2456">
                  <c:v>0.27229755729817701</c:v>
                </c:pt>
                <c:pt idx="2457">
                  <c:v>0.294897798317514</c:v>
                </c:pt>
                <c:pt idx="2458">
                  <c:v>0.24363905633510399</c:v>
                </c:pt>
                <c:pt idx="2459">
                  <c:v>0.13135940126659101</c:v>
                </c:pt>
                <c:pt idx="2460">
                  <c:v>-1.3820030743703001E-2</c:v>
                </c:pt>
                <c:pt idx="2461">
                  <c:v>-0.155538150320991</c:v>
                </c:pt>
                <c:pt idx="2462">
                  <c:v>-0.25830077526175299</c:v>
                </c:pt>
                <c:pt idx="2463">
                  <c:v>-0.29637036865653199</c:v>
                </c:pt>
                <c:pt idx="2464">
                  <c:v>-0.26021216467299302</c:v>
                </c:pt>
                <c:pt idx="2465">
                  <c:v>-0.158882209808027</c:v>
                </c:pt>
                <c:pt idx="2466">
                  <c:v>-1.77592198629687E-2</c:v>
                </c:pt>
                <c:pt idx="2467">
                  <c:v>0.12781167686697201</c:v>
                </c:pt>
                <c:pt idx="2468">
                  <c:v>0.24137134623950099</c:v>
                </c:pt>
                <c:pt idx="2469">
                  <c:v>0.29447806458722198</c:v>
                </c:pt>
                <c:pt idx="2470">
                  <c:v>0.27383092484978599</c:v>
                </c:pt>
                <c:pt idx="2471">
                  <c:v>0.184601131259991</c:v>
                </c:pt>
                <c:pt idx="2472">
                  <c:v>4.9136839163853398E-2</c:v>
                </c:pt>
                <c:pt idx="2473">
                  <c:v>-9.8634079123692001E-2</c:v>
                </c:pt>
                <c:pt idx="2474">
                  <c:v>-0.22170148041330401</c:v>
                </c:pt>
                <c:pt idx="2475">
                  <c:v>-0.28924237059726898</c:v>
                </c:pt>
                <c:pt idx="2476">
                  <c:v>-0.28434071473574901</c:v>
                </c:pt>
                <c:pt idx="2477">
                  <c:v>-0.208224162946926</c:v>
                </c:pt>
                <c:pt idx="2478">
                  <c:v>-7.9956577819118801E-2</c:v>
                </c:pt>
                <c:pt idx="2479">
                  <c:v>6.8336628238085506E-2</c:v>
                </c:pt>
                <c:pt idx="2480">
                  <c:v>0.199514501823397</c:v>
                </c:pt>
                <c:pt idx="2481">
                  <c:v>0.28072273072892601</c:v>
                </c:pt>
                <c:pt idx="2482">
                  <c:v>0.29162221024600499</c:v>
                </c:pt>
                <c:pt idx="2483">
                  <c:v>0.22948309811411899</c:v>
                </c:pt>
                <c:pt idx="2484">
                  <c:v>0.109868520449766</c:v>
                </c:pt>
                <c:pt idx="2485">
                  <c:v>-3.7263309736049903E-2</c:v>
                </c:pt>
                <c:pt idx="2486">
                  <c:v>-0.17506231283368101</c:v>
                </c:pt>
                <c:pt idx="2487">
                  <c:v>-0.26901587367437202</c:v>
                </c:pt>
                <c:pt idx="2488">
                  <c:v>-0.29559274009999498</c:v>
                </c:pt>
                <c:pt idx="2489">
                  <c:v>-0.248136571043342</c:v>
                </c:pt>
                <c:pt idx="2490">
                  <c:v>-0.138533058441353</c:v>
                </c:pt>
                <c:pt idx="2491">
                  <c:v>5.76691804397587E-3</c:v>
                </c:pt>
                <c:pt idx="2492">
                  <c:v>0.14862253412982801</c:v>
                </c:pt>
                <c:pt idx="2493">
                  <c:v>0.2542547145556</c:v>
                </c:pt>
                <c:pt idx="2494">
                  <c:v>0.29620722443918301</c:v>
                </c:pt>
                <c:pt idx="2495">
                  <c:v>0.26397279742575702</c:v>
                </c:pt>
                <c:pt idx="2496">
                  <c:v>0.16562474572870101</c:v>
                </c:pt>
                <c:pt idx="2497">
                  <c:v>2.5794949002564498E-2</c:v>
                </c:pt>
                <c:pt idx="2498">
                  <c:v>-0.120495352721511</c:v>
                </c:pt>
                <c:pt idx="2499">
                  <c:v>-0.23660684585758401</c:v>
                </c:pt>
                <c:pt idx="2500">
                  <c:v>-0.29345868664631602</c:v>
                </c:pt>
                <c:pt idx="2501">
                  <c:v>-0.27681197887895298</c:v>
                </c:pt>
                <c:pt idx="2502">
                  <c:v>-0.19083599378450899</c:v>
                </c:pt>
                <c:pt idx="2503">
                  <c:v>-5.7063950186177201E-2</c:v>
                </c:pt>
                <c:pt idx="2504">
                  <c:v>9.1000113735329805E-2</c:v>
                </c:pt>
                <c:pt idx="2505">
                  <c:v>0.21627263464810101</c:v>
                </c:pt>
                <c:pt idx="2506">
                  <c:v>0.28737833255523498</c:v>
                </c:pt>
                <c:pt idx="2507">
                  <c:v>0.28650834430816402</c:v>
                </c:pt>
                <c:pt idx="2508">
                  <c:v>0.21388056386038101</c:v>
                </c:pt>
                <c:pt idx="2509">
                  <c:v>8.7685069375074906E-2</c:v>
                </c:pt>
                <c:pt idx="2510">
                  <c:v>-6.0471694693898299E-2</c:v>
                </c:pt>
                <c:pt idx="2511">
                  <c:v>-0.193482947687625</c:v>
                </c:pt>
                <c:pt idx="2512">
                  <c:v>-0.27803519615192002</c:v>
                </c:pt>
                <c:pt idx="2513">
                  <c:v>-0.29295180493482897</c:v>
                </c:pt>
                <c:pt idx="2514">
                  <c:v>-0.23449681683075199</c:v>
                </c:pt>
                <c:pt idx="2515">
                  <c:v>-0.11731064623877201</c:v>
                </c:pt>
                <c:pt idx="2516">
                  <c:v>2.9256703446122301E-2</c:v>
                </c:pt>
                <c:pt idx="2517">
                  <c:v>0.16849653025752401</c:v>
                </c:pt>
                <c:pt idx="2518">
                  <c:v>0.26553535578934201</c:v>
                </c:pt>
                <c:pt idx="2519">
                  <c:v>0.29606920420196298</c:v>
                </c:pt>
                <c:pt idx="2520">
                  <c:v>0.25245068374220297</c:v>
                </c:pt>
                <c:pt idx="2521">
                  <c:v>0.14560432344886301</c:v>
                </c:pt>
                <c:pt idx="2522">
                  <c:v>2.2904570841097501E-3</c:v>
                </c:pt>
                <c:pt idx="2523">
                  <c:v>-0.141597068466323</c:v>
                </c:pt>
                <c:pt idx="2524">
                  <c:v>-0.25002072981492401</c:v>
                </c:pt>
                <c:pt idx="2525">
                  <c:v>-0.29582514836537399</c:v>
                </c:pt>
                <c:pt idx="2526">
                  <c:v>-0.267538323341727</c:v>
                </c:pt>
                <c:pt idx="2527">
                  <c:v>-0.17224486554988</c:v>
                </c:pt>
                <c:pt idx="2528">
                  <c:v>-3.3811612651495397E-2</c:v>
                </c:pt>
                <c:pt idx="2529">
                  <c:v>0.113089968387473</c:v>
                </c:pt>
                <c:pt idx="2530">
                  <c:v>0.231667465284569</c:v>
                </c:pt>
                <c:pt idx="2531">
                  <c:v>0.29222240834052798</c:v>
                </c:pt>
                <c:pt idx="2532">
                  <c:v>0.27958843641138897</c:v>
                </c:pt>
                <c:pt idx="2533">
                  <c:v>0.19692980614227901</c:v>
                </c:pt>
                <c:pt idx="2534">
                  <c:v>6.49488842610111E-2</c:v>
                </c:pt>
                <c:pt idx="2535">
                  <c:v>-8.3298888597054394E-2</c:v>
                </c:pt>
                <c:pt idx="2536">
                  <c:v>-0.21068393805719801</c:v>
                </c:pt>
                <c:pt idx="2537">
                  <c:v>-0.28530188824265201</c:v>
                </c:pt>
                <c:pt idx="2538">
                  <c:v>-0.28846421063331301</c:v>
                </c:pt>
                <c:pt idx="2539">
                  <c:v>-0.219378881968815</c:v>
                </c:pt>
                <c:pt idx="2540">
                  <c:v>-9.5348751387447001E-2</c:v>
                </c:pt>
                <c:pt idx="2541">
                  <c:v>5.2562065479618302E-2</c:v>
                </c:pt>
                <c:pt idx="2542">
                  <c:v>0.187308386975931</c:v>
                </c:pt>
                <c:pt idx="2543">
                  <c:v>0.27514216097724897</c:v>
                </c:pt>
                <c:pt idx="2544">
                  <c:v>0.29406487390376601</c:v>
                </c:pt>
                <c:pt idx="2545">
                  <c:v>0.239337214915046</c:v>
                </c:pt>
                <c:pt idx="2546">
                  <c:v>0.124666065710564</c:v>
                </c:pt>
                <c:pt idx="2547">
                  <c:v>-2.1228473023253501E-2</c:v>
                </c:pt>
                <c:pt idx="2548">
                  <c:v>-0.16180620899651099</c:v>
                </c:pt>
                <c:pt idx="2549">
                  <c:v>-0.26185857615374702</c:v>
                </c:pt>
                <c:pt idx="2550">
                  <c:v>-0.29632683846060398</c:v>
                </c:pt>
                <c:pt idx="2551">
                  <c:v>-0.256578205796756</c:v>
                </c:pt>
                <c:pt idx="2552">
                  <c:v>-0.15256796979547901</c:v>
                </c:pt>
                <c:pt idx="2553">
                  <c:v>-1.03461392959524E-2</c:v>
                </c:pt>
                <c:pt idx="2554">
                  <c:v>0.13446694597303399</c:v>
                </c:pt>
                <c:pt idx="2555">
                  <c:v>0.24560195045070199</c:v>
                </c:pt>
                <c:pt idx="2556">
                  <c:v>0.29522442283410499</c:v>
                </c:pt>
                <c:pt idx="2557">
                  <c:v>0.27090610707934898</c:v>
                </c:pt>
                <c:pt idx="2558">
                  <c:v>0.178737676227091</c:v>
                </c:pt>
                <c:pt idx="2559">
                  <c:v>4.1803285555714803E-2</c:v>
                </c:pt>
                <c:pt idx="2560">
                  <c:v>-0.10560099731184699</c:v>
                </c:pt>
                <c:pt idx="2561">
                  <c:v>-0.226556855301629</c:v>
                </c:pt>
                <c:pt idx="2562">
                  <c:v>-0.29077014342442398</c:v>
                </c:pt>
                <c:pt idx="2563">
                  <c:v>-0.28215824531955802</c:v>
                </c:pt>
                <c:pt idx="2564">
                  <c:v>-0.202878064291733</c:v>
                </c:pt>
                <c:pt idx="2565">
                  <c:v>-7.2785813497903501E-2</c:v>
                </c:pt>
                <c:pt idx="2566">
                  <c:v>7.5536095816881907E-2</c:v>
                </c:pt>
                <c:pt idx="2567">
                  <c:v>0.20493952134241</c:v>
                </c:pt>
                <c:pt idx="2568">
                  <c:v>0.28301457239524203</c:v>
                </c:pt>
                <c:pt idx="2569">
                  <c:v>0.29020686809674101</c:v>
                </c:pt>
                <c:pt idx="2570">
                  <c:v>0.22471505337070399</c:v>
                </c:pt>
                <c:pt idx="2571">
                  <c:v>0.10294195949698901</c:v>
                </c:pt>
                <c:pt idx="2572">
                  <c:v>-4.4613586738299897E-2</c:v>
                </c:pt>
                <c:pt idx="2573">
                  <c:v>-0.180995383412383</c:v>
                </c:pt>
                <c:pt idx="2574">
                  <c:v>-0.272045763496992</c:v>
                </c:pt>
                <c:pt idx="2575">
                  <c:v>-0.29496059446438599</c:v>
                </c:pt>
                <c:pt idx="2576">
                  <c:v>-0.24400071474549001</c:v>
                </c:pt>
                <c:pt idx="2577">
                  <c:v>-0.13192934234804299</c:v>
                </c:pt>
                <c:pt idx="2578">
                  <c:v>1.31845522706922E-2</c:v>
                </c:pt>
                <c:pt idx="2579">
                  <c:v>0.15499629398220899</c:v>
                </c:pt>
                <c:pt idx="2580">
                  <c:v>0.25798825233868</c:v>
                </c:pt>
                <c:pt idx="2581">
                  <c:v>0.29636545245400298</c:v>
                </c:pt>
                <c:pt idx="2582">
                  <c:v>0.26051608648442998</c:v>
                </c:pt>
                <c:pt idx="2583">
                  <c:v>0.15941885053036201</c:v>
                </c:pt>
                <c:pt idx="2584">
                  <c:v>1.8394174498213799E-2</c:v>
                </c:pt>
                <c:pt idx="2585">
                  <c:v>-0.127237436646185</c:v>
                </c:pt>
                <c:pt idx="2586">
                  <c:v>-0.24100164245879599</c:v>
                </c:pt>
                <c:pt idx="2587">
                  <c:v>-0.29440549185195303</c:v>
                </c:pt>
                <c:pt idx="2588">
                  <c:v>-0.27407365945171003</c:v>
                </c:pt>
                <c:pt idx="2589">
                  <c:v>-0.18509837881223901</c:v>
                </c:pt>
                <c:pt idx="2590">
                  <c:v>-4.9764060932265201E-2</c:v>
                </c:pt>
                <c:pt idx="2591">
                  <c:v>9.8033974722016304E-2</c:v>
                </c:pt>
                <c:pt idx="2592">
                  <c:v>0.22127879324854099</c:v>
                </c:pt>
                <c:pt idx="2593">
                  <c:v>0.28910296529199497</c:v>
                </c:pt>
                <c:pt idx="2594">
                  <c:v>0.28451950621347699</c:v>
                </c:pt>
                <c:pt idx="2595">
                  <c:v>0.20867637177291801</c:v>
                </c:pt>
                <c:pt idx="2596">
                  <c:v>8.0568945487604696E-2</c:v>
                </c:pt>
                <c:pt idx="2597">
                  <c:v>-6.7717473008531301E-2</c:v>
                </c:pt>
                <c:pt idx="2598">
                  <c:v>-0.19904363030097599</c:v>
                </c:pt>
                <c:pt idx="2599">
                  <c:v>-0.28051807560750402</c:v>
                </c:pt>
                <c:pt idx="2600">
                  <c:v>-0.29173502867033002</c:v>
                </c:pt>
                <c:pt idx="2601">
                  <c:v>-0.22988513400994501</c:v>
                </c:pt>
                <c:pt idx="2602">
                  <c:v>-0.110459081432932</c:v>
                </c:pt>
                <c:pt idx="2603">
                  <c:v>3.6632133327350998E-2</c:v>
                </c:pt>
                <c:pt idx="2604">
                  <c:v>0.17454860304654199</c:v>
                </c:pt>
                <c:pt idx="2605">
                  <c:v>0.26874829231180702</c:v>
                </c:pt>
                <c:pt idx="2606">
                  <c:v>0.29563830457421097</c:v>
                </c:pt>
                <c:pt idx="2607">
                  <c:v>0.24848386944911199</c:v>
                </c:pt>
                <c:pt idx="2608">
                  <c:v>0.13909510773846701</c:v>
                </c:pt>
                <c:pt idx="2609">
                  <c:v>-5.1308865886792402E-3</c:v>
                </c:pt>
                <c:pt idx="2610">
                  <c:v>-0.148071818539981</c:v>
                </c:pt>
                <c:pt idx="2611">
                  <c:v>-0.25392724496707098</c:v>
                </c:pt>
                <c:pt idx="2612">
                  <c:v>-0.29618501764189298</c:v>
                </c:pt>
                <c:pt idx="2613">
                  <c:v>-0.26426141524984798</c:v>
                </c:pt>
                <c:pt idx="2614">
                  <c:v>-0.166151902049676</c:v>
                </c:pt>
                <c:pt idx="2615">
                  <c:v>-2.6428614249592801E-2</c:v>
                </c:pt>
                <c:pt idx="2616">
                  <c:v>0.11991388394052099</c:v>
                </c:pt>
                <c:pt idx="2617">
                  <c:v>0.236223206006001</c:v>
                </c:pt>
                <c:pt idx="2618">
                  <c:v>0.29336896070489799</c:v>
                </c:pt>
                <c:pt idx="2619">
                  <c:v>0.27703863926634797</c:v>
                </c:pt>
                <c:pt idx="2620">
                  <c:v>0.19132227200059401</c:v>
                </c:pt>
                <c:pt idx="2621">
                  <c:v>5.7688054835083498E-2</c:v>
                </c:pt>
                <c:pt idx="2622">
                  <c:v>-9.0394493534584799E-2</c:v>
                </c:pt>
                <c:pt idx="2623">
                  <c:v>-0.21583718023178999</c:v>
                </c:pt>
                <c:pt idx="2624">
                  <c:v>-0.28722210618328597</c:v>
                </c:pt>
                <c:pt idx="2625">
                  <c:v>-0.28667047384458799</c:v>
                </c:pt>
                <c:pt idx="2626">
                  <c:v>-0.214320442957004</c:v>
                </c:pt>
                <c:pt idx="2627">
                  <c:v>-8.8292527583335001E-2</c:v>
                </c:pt>
                <c:pt idx="2628">
                  <c:v>5.9848799050656799E-2</c:v>
                </c:pt>
                <c:pt idx="2629">
                  <c:v>0.193000622687416</c:v>
                </c:pt>
                <c:pt idx="2630">
                  <c:v>0.27781424308317298</c:v>
                </c:pt>
                <c:pt idx="2631">
                  <c:v>0.293047562864305</c:v>
                </c:pt>
                <c:pt idx="2632">
                  <c:v>0.23488530259097401</c:v>
                </c:pt>
                <c:pt idx="2633">
                  <c:v>0.117894561161103</c:v>
                </c:pt>
                <c:pt idx="2634">
                  <c:v>-2.8623604476326201E-2</c:v>
                </c:pt>
                <c:pt idx="2635">
                  <c:v>-0.16797281080470899</c:v>
                </c:pt>
                <c:pt idx="2636">
                  <c:v>-0.26525218463938599</c:v>
                </c:pt>
                <c:pt idx="2637">
                  <c:v>-0.29609750332603801</c:v>
                </c:pt>
                <c:pt idx="2638">
                  <c:v>-0.25278336544912899</c:v>
                </c:pt>
                <c:pt idx="2639">
                  <c:v>-0.14615806554133401</c:v>
                </c:pt>
                <c:pt idx="2640">
                  <c:v>-2.9265714198992302E-3</c:v>
                </c:pt>
                <c:pt idx="2641">
                  <c:v>0.14103790066878</c:v>
                </c:pt>
                <c:pt idx="2642">
                  <c:v>0.24967855559934801</c:v>
                </c:pt>
                <c:pt idx="2643">
                  <c:v>0.295785667386749</c:v>
                </c:pt>
                <c:pt idx="2644">
                  <c:v>0.26781142385607398</c:v>
                </c:pt>
                <c:pt idx="2645">
                  <c:v>0.172762147839187</c:v>
                </c:pt>
                <c:pt idx="2646">
                  <c:v>3.4443520157419402E-2</c:v>
                </c:pt>
                <c:pt idx="2647">
                  <c:v>-0.11250170081986099</c:v>
                </c:pt>
                <c:pt idx="2648">
                  <c:v>-0.23127017291692301</c:v>
                </c:pt>
                <c:pt idx="2649">
                  <c:v>-0.29211559551094801</c:v>
                </c:pt>
                <c:pt idx="2650">
                  <c:v>-0.27979885505566399</c:v>
                </c:pt>
                <c:pt idx="2651">
                  <c:v>-0.197404755605606</c:v>
                </c:pt>
                <c:pt idx="2652">
                  <c:v>-6.55694105039272E-2</c:v>
                </c:pt>
                <c:pt idx="2653">
                  <c:v>8.2688200221552099E-2</c:v>
                </c:pt>
                <c:pt idx="2654">
                  <c:v>0.21023603824119</c:v>
                </c:pt>
                <c:pt idx="2655">
                  <c:v>0.285128956273626</c:v>
                </c:pt>
                <c:pt idx="2656">
                  <c:v>0.28860955839570401</c:v>
                </c:pt>
                <c:pt idx="2657">
                  <c:v>0.21980610621385999</c:v>
                </c:pt>
                <c:pt idx="2658">
                  <c:v>9.5950851152667299E-2</c:v>
                </c:pt>
                <c:pt idx="2659">
                  <c:v>-5.1935889815577403E-2</c:v>
                </c:pt>
                <c:pt idx="2660">
                  <c:v>-0.186814964992641</c:v>
                </c:pt>
                <c:pt idx="2661">
                  <c:v>-0.27490507327139202</c:v>
                </c:pt>
                <c:pt idx="2662">
                  <c:v>-0.29414350056205901</c:v>
                </c:pt>
                <c:pt idx="2663">
                  <c:v>-0.23971186340315601</c:v>
                </c:pt>
                <c:pt idx="2664">
                  <c:v>-0.12524290299049301</c:v>
                </c:pt>
                <c:pt idx="2665">
                  <c:v>2.0593919426702599E-2</c:v>
                </c:pt>
                <c:pt idx="2666">
                  <c:v>0.16127286696807899</c:v>
                </c:pt>
                <c:pt idx="2667">
                  <c:v>0.26156002451306798</c:v>
                </c:pt>
                <c:pt idx="2668">
                  <c:v>0.29633785131816698</c:v>
                </c:pt>
                <c:pt idx="2669">
                  <c:v>0.25689602491406499</c:v>
                </c:pt>
                <c:pt idx="2670">
                  <c:v>0.153112995402997</c:v>
                </c:pt>
                <c:pt idx="2671">
                  <c:v>1.09818663491832E-2</c:v>
                </c:pt>
                <c:pt idx="2672">
                  <c:v>-0.13389973925833601</c:v>
                </c:pt>
                <c:pt idx="2673">
                  <c:v>-0.245245324514928</c:v>
                </c:pt>
                <c:pt idx="2674">
                  <c:v>-0.29516769685521599</c:v>
                </c:pt>
                <c:pt idx="2675">
                  <c:v>-0.27116348843066002</c:v>
                </c:pt>
                <c:pt idx="2676">
                  <c:v>-0.179244702152489</c:v>
                </c:pt>
                <c:pt idx="2677">
                  <c:v>-4.2432968266823003E-2</c:v>
                </c:pt>
                <c:pt idx="2678">
                  <c:v>0.105006365756293</c:v>
                </c:pt>
                <c:pt idx="2679">
                  <c:v>0.22614620406354599</c:v>
                </c:pt>
                <c:pt idx="2680">
                  <c:v>0.29064632265388401</c:v>
                </c:pt>
                <c:pt idx="2681">
                  <c:v>0.28235226669667102</c:v>
                </c:pt>
                <c:pt idx="2682">
                  <c:v>0.20334133395897999</c:v>
                </c:pt>
                <c:pt idx="2683">
                  <c:v>7.3402302693205898E-2</c:v>
                </c:pt>
                <c:pt idx="2684">
                  <c:v>-7.4920790636908402E-2</c:v>
                </c:pt>
                <c:pt idx="2685">
                  <c:v>-0.20447950717716701</c:v>
                </c:pt>
                <c:pt idx="2686">
                  <c:v>-0.282825062646134</c:v>
                </c:pt>
                <c:pt idx="2687">
                  <c:v>-0.29033532665606498</c:v>
                </c:pt>
                <c:pt idx="2688">
                  <c:v>-0.22512930699538</c:v>
                </c:pt>
                <c:pt idx="2689">
                  <c:v>-0.10353825579687299</c:v>
                </c:pt>
                <c:pt idx="2690">
                  <c:v>4.3984593870667603E-2</c:v>
                </c:pt>
                <c:pt idx="2691">
                  <c:v>0.180491229142689</c:v>
                </c:pt>
                <c:pt idx="2692">
                  <c:v>0.27179271638962799</c:v>
                </c:pt>
                <c:pt idx="2693">
                  <c:v>0.295022031737181</c:v>
                </c:pt>
                <c:pt idx="2694">
                  <c:v>0.24436124905234299</c:v>
                </c:pt>
                <c:pt idx="2695">
                  <c:v>0.13249867563521101</c:v>
                </c:pt>
                <c:pt idx="2696">
                  <c:v>-1.25490130568684E-2</c:v>
                </c:pt>
                <c:pt idx="2697">
                  <c:v>-0.15445372358043</c:v>
                </c:pt>
                <c:pt idx="2698">
                  <c:v>-0.25767454087193398</c:v>
                </c:pt>
                <c:pt idx="2699">
                  <c:v>-0.29635917090526198</c:v>
                </c:pt>
                <c:pt idx="2700">
                  <c:v>-0.26081880810654301</c:v>
                </c:pt>
                <c:pt idx="2701">
                  <c:v>-0.159954756815122</c:v>
                </c:pt>
                <c:pt idx="2702">
                  <c:v>-1.9029044392082601E-2</c:v>
                </c:pt>
                <c:pt idx="2703">
                  <c:v>0.12666261024657499</c:v>
                </c:pt>
                <c:pt idx="2704">
                  <c:v>0.24063082839118999</c:v>
                </c:pt>
                <c:pt idx="2705">
                  <c:v>0.29433156279994699</c:v>
                </c:pt>
                <c:pt idx="2706">
                  <c:v>0.27431513140500102</c:v>
                </c:pt>
                <c:pt idx="2707">
                  <c:v>0.18559477362214299</c:v>
                </c:pt>
                <c:pt idx="2708">
                  <c:v>5.03910534392309E-2</c:v>
                </c:pt>
                <c:pt idx="2709">
                  <c:v>-9.74334186809373E-2</c:v>
                </c:pt>
                <c:pt idx="2710">
                  <c:v>-0.220855086659417</c:v>
                </c:pt>
                <c:pt idx="2711">
                  <c:v>-0.28896222809855598</c:v>
                </c:pt>
                <c:pt idx="2712">
                  <c:v>-0.28469698691889</c:v>
                </c:pt>
                <c:pt idx="2713">
                  <c:v>-0.20912761923350301</c:v>
                </c:pt>
                <c:pt idx="2714">
                  <c:v>-8.1180941977521098E-2</c:v>
                </c:pt>
                <c:pt idx="2715">
                  <c:v>6.7098005806733099E-2</c:v>
                </c:pt>
                <c:pt idx="2716">
                  <c:v>0.198571841790882</c:v>
                </c:pt>
                <c:pt idx="2717">
                  <c:v>0.28031212814822998</c:v>
                </c:pt>
                <c:pt idx="2718">
                  <c:v>0.29184650308065702</c:v>
                </c:pt>
                <c:pt idx="2719">
                  <c:v>0.23028611083226899</c:v>
                </c:pt>
                <c:pt idx="2720">
                  <c:v>0.11104913353462301</c:v>
                </c:pt>
                <c:pt idx="2721">
                  <c:v>-3.6000788155579097E-2</c:v>
                </c:pt>
                <c:pt idx="2722">
                  <c:v>-0.17403408911954099</c:v>
                </c:pt>
                <c:pt idx="2723">
                  <c:v>-0.26847947283440698</c:v>
                </c:pt>
                <c:pt idx="2724">
                  <c:v>-0.29568250705216198</c:v>
                </c:pt>
                <c:pt idx="2725">
                  <c:v>-0.248830023097598</c:v>
                </c:pt>
                <c:pt idx="2726">
                  <c:v>-0.13965651622884501</c:v>
                </c:pt>
                <c:pt idx="2727">
                  <c:v>4.4948314955513304E-3</c:v>
                </c:pt>
                <c:pt idx="2728">
                  <c:v>0.147520420787976</c:v>
                </c:pt>
                <c:pt idx="2729">
                  <c:v>0.25359860554380198</c:v>
                </c:pt>
                <c:pt idx="2730">
                  <c:v>0.29616144632964803</c:v>
                </c:pt>
                <c:pt idx="2731">
                  <c:v>0.26454881563000598</c:v>
                </c:pt>
                <c:pt idx="2732">
                  <c:v>0.16667829291412201</c:v>
                </c:pt>
                <c:pt idx="2733">
                  <c:v>2.7062157740835899E-2</c:v>
                </c:pt>
                <c:pt idx="2734">
                  <c:v>-0.11933186272008101</c:v>
                </c:pt>
                <c:pt idx="2735">
                  <c:v>-0.23583847788162199</c:v>
                </c:pt>
                <c:pt idx="2736">
                  <c:v>-0.29327788322200998</c:v>
                </c:pt>
                <c:pt idx="2737">
                  <c:v>-0.27726402334554401</c:v>
                </c:pt>
                <c:pt idx="2738">
                  <c:v>-0.19180766880105801</c:v>
                </c:pt>
                <c:pt idx="2739">
                  <c:v>-5.8311893716956303E-2</c:v>
                </c:pt>
                <c:pt idx="2740">
                  <c:v>8.9788456889283802E-2</c:v>
                </c:pt>
                <c:pt idx="2741">
                  <c:v>0.21540073146045399</c:v>
                </c:pt>
                <c:pt idx="2742">
                  <c:v>0.28706455658822799</c:v>
                </c:pt>
                <c:pt idx="2743">
                  <c:v>0.28683128269925801</c:v>
                </c:pt>
                <c:pt idx="2744">
                  <c:v>0.21475933468616301</c:v>
                </c:pt>
                <c:pt idx="2745">
                  <c:v>8.8899579030728995E-2</c:v>
                </c:pt>
                <c:pt idx="2746">
                  <c:v>-5.9225627685901401E-2</c:v>
                </c:pt>
                <c:pt idx="2747">
                  <c:v>-0.19251740853947699</c:v>
                </c:pt>
                <c:pt idx="2748">
                  <c:v>-0.27759201013304402</c:v>
                </c:pt>
                <c:pt idx="2749">
                  <c:v>-0.29314197073297998</c:v>
                </c:pt>
                <c:pt idx="2750">
                  <c:v>-0.23527270624207899</c:v>
                </c:pt>
                <c:pt idx="2751">
                  <c:v>-0.11847793294694101</c:v>
                </c:pt>
                <c:pt idx="2752">
                  <c:v>2.7990373638494701E-2</c:v>
                </c:pt>
                <c:pt idx="2753">
                  <c:v>0.167448317506497</c:v>
                </c:pt>
                <c:pt idx="2754">
                  <c:v>0.26496779148105098</c:v>
                </c:pt>
                <c:pt idx="2755">
                  <c:v>0.29612443833833202</c:v>
                </c:pt>
                <c:pt idx="2756">
                  <c:v>0.25311488259113002</c:v>
                </c:pt>
                <c:pt idx="2757">
                  <c:v>0.146711134288245</c:v>
                </c:pt>
                <c:pt idx="2758">
                  <c:v>3.5626722730674699E-3</c:v>
                </c:pt>
                <c:pt idx="2759">
                  <c:v>-0.140478083114114</c:v>
                </c:pt>
                <c:pt idx="2760">
                  <c:v>-0.249335231122607</c:v>
                </c:pt>
                <c:pt idx="2761">
                  <c:v>-0.29574482373296301</c:v>
                </c:pt>
                <c:pt idx="2762">
                  <c:v>-0.26808329057170899</c:v>
                </c:pt>
                <c:pt idx="2763">
                  <c:v>-0.17327863421877401</c:v>
                </c:pt>
                <c:pt idx="2764">
                  <c:v>-3.5075268983141103E-2</c:v>
                </c:pt>
                <c:pt idx="2765">
                  <c:v>0.11191291496049099</c:v>
                </c:pt>
                <c:pt idx="2766">
                  <c:v>0.230871815094947</c:v>
                </c:pt>
                <c:pt idx="2767">
                  <c:v>0.29200743691411202</c:v>
                </c:pt>
                <c:pt idx="2768">
                  <c:v>0.28000798467551202</c:v>
                </c:pt>
                <c:pt idx="2769">
                  <c:v>0.19787879563150201</c:v>
                </c:pt>
                <c:pt idx="2770">
                  <c:v>6.6189634670655098E-2</c:v>
                </c:pt>
                <c:pt idx="2771">
                  <c:v>-8.2077130904141399E-2</c:v>
                </c:pt>
                <c:pt idx="2772">
                  <c:v>-0.20978716987444099</c:v>
                </c:pt>
                <c:pt idx="2773">
                  <c:v>-0.28495471072456802</c:v>
                </c:pt>
                <c:pt idx="2774">
                  <c:v>-0.28875357654303901</c:v>
                </c:pt>
                <c:pt idx="2775">
                  <c:v>-0.220232317819164</c:v>
                </c:pt>
                <c:pt idx="2776">
                  <c:v>-9.6552508875368398E-2</c:v>
                </c:pt>
                <c:pt idx="2777">
                  <c:v>5.1309474884544098E-2</c:v>
                </c:pt>
                <c:pt idx="2778">
                  <c:v>0.18632068235874799</c:v>
                </c:pt>
                <c:pt idx="2779">
                  <c:v>0.274666719086606</c:v>
                </c:pt>
                <c:pt idx="2780">
                  <c:v>0.29422077211060099</c:v>
                </c:pt>
                <c:pt idx="2781">
                  <c:v>0.240085407546336</c:v>
                </c:pt>
                <c:pt idx="2782">
                  <c:v>0.125819163280352</c:v>
                </c:pt>
                <c:pt idx="2783">
                  <c:v>-1.99592709546197E-2</c:v>
                </c:pt>
                <c:pt idx="2784">
                  <c:v>-0.16073878196067901</c:v>
                </c:pt>
                <c:pt idx="2785">
                  <c:v>-0.26126026787367601</c:v>
                </c:pt>
                <c:pt idx="2786">
                  <c:v>-0.296347498956674</c:v>
                </c:pt>
                <c:pt idx="2787">
                  <c:v>-0.25721266051955799</c:v>
                </c:pt>
                <c:pt idx="2788">
                  <c:v>-0.15365731562381499</c:v>
                </c:pt>
                <c:pt idx="2789">
                  <c:v>-1.16175428093054E-2</c:v>
                </c:pt>
                <c:pt idx="2790">
                  <c:v>0.133331915671798</c:v>
                </c:pt>
                <c:pt idx="2791">
                  <c:v>0.244887568741744</c:v>
                </c:pt>
                <c:pt idx="2792">
                  <c:v>0.29510961104813599</c:v>
                </c:pt>
                <c:pt idx="2793">
                  <c:v>0.27141962054040603</c:v>
                </c:pt>
                <c:pt idx="2794">
                  <c:v>0.179750902303246</c:v>
                </c:pt>
                <c:pt idx="2795">
                  <c:v>4.3062455490596001E-2</c:v>
                </c:pt>
                <c:pt idx="2796">
                  <c:v>-0.104411250439753</c:v>
                </c:pt>
                <c:pt idx="2797">
                  <c:v>-0.22573451097709299</c:v>
                </c:pt>
                <c:pt idx="2798">
                  <c:v>-0.29052116288497898</c:v>
                </c:pt>
                <c:pt idx="2799">
                  <c:v>-0.28254498728587202</c:v>
                </c:pt>
                <c:pt idx="2800">
                  <c:v>-0.20380366683916801</c:v>
                </c:pt>
                <c:pt idx="2801">
                  <c:v>-7.4018453726434702E-2</c:v>
                </c:pt>
                <c:pt idx="2802">
                  <c:v>7.43051402992356E-2</c:v>
                </c:pt>
                <c:pt idx="2803">
                  <c:v>0.204018550981337</c:v>
                </c:pt>
                <c:pt idx="2804">
                  <c:v>0.28263424993095798</c:v>
                </c:pt>
                <c:pt idx="2805">
                  <c:v>0.29046244764977502</c:v>
                </c:pt>
                <c:pt idx="2806">
                  <c:v>0.225542523456499</c:v>
                </c:pt>
                <c:pt idx="2807">
                  <c:v>0.104134075099306</c:v>
                </c:pt>
                <c:pt idx="2808">
                  <c:v>-4.3355398367410397E-2</c:v>
                </c:pt>
                <c:pt idx="2809">
                  <c:v>-0.179986243355644</c:v>
                </c:pt>
                <c:pt idx="2810">
                  <c:v>-0.271538417141864</c:v>
                </c:pt>
                <c:pt idx="2811">
                  <c:v>-0.29508210985285899</c:v>
                </c:pt>
                <c:pt idx="2812">
                  <c:v>-0.244720657594694</c:v>
                </c:pt>
                <c:pt idx="2813">
                  <c:v>-0.133067398505195</c:v>
                </c:pt>
                <c:pt idx="2814">
                  <c:v>1.19134160301404E-2</c:v>
                </c:pt>
                <c:pt idx="2815">
                  <c:v>0.15391044161525899</c:v>
                </c:pt>
                <c:pt idx="2816">
                  <c:v>0.25735964230677399</c:v>
                </c:pt>
                <c:pt idx="2817">
                  <c:v>0.29635152403924597</c:v>
                </c:pt>
                <c:pt idx="2818">
                  <c:v>0.26112032814470298</c:v>
                </c:pt>
                <c:pt idx="2819">
                  <c:v>0.16048992619340499</c:v>
                </c:pt>
                <c:pt idx="2820">
                  <c:v>1.9663826619748598E-2</c:v>
                </c:pt>
                <c:pt idx="2821">
                  <c:v>-0.12608720031634801</c:v>
                </c:pt>
                <c:pt idx="2822">
                  <c:v>-0.24025890574501199</c:v>
                </c:pt>
                <c:pt idx="2823">
                  <c:v>-0.29425627777179297</c:v>
                </c:pt>
                <c:pt idx="2824">
                  <c:v>-0.27455533959720801</c:v>
                </c:pt>
                <c:pt idx="2825">
                  <c:v>-0.186090313402828</c:v>
                </c:pt>
                <c:pt idx="2826">
                  <c:v>-5.1017813796216303E-2</c:v>
                </c:pt>
                <c:pt idx="2827">
                  <c:v>9.6832413767197395E-2</c:v>
                </c:pt>
                <c:pt idx="2828">
                  <c:v>0.220430362597932</c:v>
                </c:pt>
                <c:pt idx="2829">
                  <c:v>0.28882015966532198</c:v>
                </c:pt>
                <c:pt idx="2830">
                  <c:v>0.28487315603433999</c:v>
                </c:pt>
                <c:pt idx="2831">
                  <c:v>0.209577903249797</c:v>
                </c:pt>
                <c:pt idx="2832">
                  <c:v>8.1792564469419807E-2</c:v>
                </c:pt>
                <c:pt idx="2833">
                  <c:v>-6.6478229486556198E-2</c:v>
                </c:pt>
                <c:pt idx="2834">
                  <c:v>-0.19809913846662799</c:v>
                </c:pt>
                <c:pt idx="2835">
                  <c:v>-0.28010488929989802</c:v>
                </c:pt>
                <c:pt idx="2836">
                  <c:v>-0.291956632963427</c:v>
                </c:pt>
                <c:pt idx="2837">
                  <c:v>-0.230686026733806</c:v>
                </c:pt>
                <c:pt idx="2838">
                  <c:v>-0.111638674036489</c:v>
                </c:pt>
                <c:pt idx="2839">
                  <c:v>3.5369277129321301E-2</c:v>
                </c:pt>
                <c:pt idx="2840">
                  <c:v>0.17351877342302699</c:v>
                </c:pt>
                <c:pt idx="2841">
                  <c:v>0.26820941648061403</c:v>
                </c:pt>
                <c:pt idx="2842">
                  <c:v>0.295725347330207</c:v>
                </c:pt>
                <c:pt idx="2843">
                  <c:v>0.24917503039408201</c:v>
                </c:pt>
                <c:pt idx="2844">
                  <c:v>0.14021728132609401</c:v>
                </c:pt>
                <c:pt idx="2845">
                  <c:v>-3.8587556948776898E-3</c:v>
                </c:pt>
                <c:pt idx="2846">
                  <c:v>-0.14696834341408399</c:v>
                </c:pt>
                <c:pt idx="2847">
                  <c:v>-0.25326879779982298</c:v>
                </c:pt>
                <c:pt idx="2848">
                  <c:v>-0.29613651061104002</c:v>
                </c:pt>
                <c:pt idx="2849">
                  <c:v>-0.26483499724218401</c:v>
                </c:pt>
                <c:pt idx="2850">
                  <c:v>-0.167203915896975</c:v>
                </c:pt>
                <c:pt idx="2851">
                  <c:v>-2.7695576557579201E-2</c:v>
                </c:pt>
                <c:pt idx="2852">
                  <c:v>0.118749291741545</c:v>
                </c:pt>
                <c:pt idx="2853">
                  <c:v>0.235452663256876</c:v>
                </c:pt>
                <c:pt idx="2854">
                  <c:v>0.29318545461724199</c:v>
                </c:pt>
                <c:pt idx="2855">
                  <c:v>0.277488130078202</c:v>
                </c:pt>
                <c:pt idx="2856">
                  <c:v>0.192292181949693</c:v>
                </c:pt>
                <c:pt idx="2857">
                  <c:v>5.8935463957789598E-2</c:v>
                </c:pt>
                <c:pt idx="2858">
                  <c:v>-8.9182006591417395E-2</c:v>
                </c:pt>
                <c:pt idx="2859">
                  <c:v>-0.2149632903448</c:v>
                </c:pt>
                <c:pt idx="2860">
                  <c:v>-0.28690568449588899</c:v>
                </c:pt>
                <c:pt idx="2861">
                  <c:v>-0.28699077013133201</c:v>
                </c:pt>
                <c:pt idx="2862">
                  <c:v>-0.21519723702589799</c:v>
                </c:pt>
                <c:pt idx="2863">
                  <c:v>-8.9506220920589893E-2</c:v>
                </c:pt>
                <c:pt idx="2864">
                  <c:v>5.86021834705635E-2</c:v>
                </c:pt>
                <c:pt idx="2865">
                  <c:v>0.192033307469961</c:v>
                </c:pt>
                <c:pt idx="2866">
                  <c:v>0.27736849832535398</c:v>
                </c:pt>
                <c:pt idx="2867">
                  <c:v>0.293235028105919</c:v>
                </c:pt>
                <c:pt idx="2868">
                  <c:v>0.23565902599930899</c:v>
                </c:pt>
                <c:pt idx="2869">
                  <c:v>0.119060758908709</c:v>
                </c:pt>
                <c:pt idx="2870">
                  <c:v>-2.7357013849901999E-2</c:v>
                </c:pt>
                <c:pt idx="2871">
                  <c:v>-0.16692305277921299</c:v>
                </c:pt>
                <c:pt idx="2872">
                  <c:v>-0.264682177624529</c:v>
                </c:pt>
                <c:pt idx="2873">
                  <c:v>-0.29615000911475797</c:v>
                </c:pt>
                <c:pt idx="2874">
                  <c:v>-0.25344523364091798</c:v>
                </c:pt>
                <c:pt idx="2875">
                  <c:v>-0.14726352714162699</c:v>
                </c:pt>
                <c:pt idx="2876">
                  <c:v>-4.1987567131174597E-3</c:v>
                </c:pt>
                <c:pt idx="2877">
                  <c:v>0.139917618381388</c:v>
                </c:pt>
                <c:pt idx="2878">
                  <c:v>0.24899075796638701</c:v>
                </c:pt>
                <c:pt idx="2879">
                  <c:v>0.29570261759218103</c:v>
                </c:pt>
                <c:pt idx="2880">
                  <c:v>0.26835392223615101</c:v>
                </c:pt>
                <c:pt idx="2881">
                  <c:v>0.173794322309204</c:v>
                </c:pt>
                <c:pt idx="2882">
                  <c:v>3.5706856218214497E-2</c:v>
                </c:pt>
                <c:pt idx="2883">
                  <c:v>-0.111323613521881</c:v>
                </c:pt>
                <c:pt idx="2884">
                  <c:v>-0.23047239365386199</c:v>
                </c:pt>
                <c:pt idx="2885">
                  <c:v>-0.29189793304830097</c:v>
                </c:pt>
                <c:pt idx="2886">
                  <c:v>-0.28021582430748099</c:v>
                </c:pt>
                <c:pt idx="2887">
                  <c:v>-0.19835192403608101</c:v>
                </c:pt>
                <c:pt idx="2888">
                  <c:v>-6.6809553903841204E-2</c:v>
                </c:pt>
                <c:pt idx="2889">
                  <c:v>8.1465683459999202E-2</c:v>
                </c:pt>
                <c:pt idx="2890">
                  <c:v>0.20933733502487201</c:v>
                </c:pt>
                <c:pt idx="2891">
                  <c:v>0.28477915239822099</c:v>
                </c:pt>
                <c:pt idx="2892">
                  <c:v>0.28889626441183103</c:v>
                </c:pt>
                <c:pt idx="2893">
                  <c:v>0.22065751482118601</c:v>
                </c:pt>
                <c:pt idx="2894">
                  <c:v>9.7153721783731994E-2</c:v>
                </c:pt>
                <c:pt idx="2895">
                  <c:v>-5.0682823572391997E-2</c:v>
                </c:pt>
                <c:pt idx="2896">
                  <c:v>-0.185825541351399</c:v>
                </c:pt>
                <c:pt idx="2897">
                  <c:v>-0.27442709952098099</c:v>
                </c:pt>
                <c:pt idx="2898">
                  <c:v>-0.29429668819340399</c:v>
                </c:pt>
                <c:pt idx="2899">
                  <c:v>-0.240457845623679</c:v>
                </c:pt>
                <c:pt idx="2900">
                  <c:v>-0.12639484392532599</c:v>
                </c:pt>
                <c:pt idx="2901">
                  <c:v>1.93245305308106E-2</c:v>
                </c:pt>
                <c:pt idx="2902">
                  <c:v>0.16020395643482199</c:v>
                </c:pt>
                <c:pt idx="2903">
                  <c:v>0.26095930761653902</c:v>
                </c:pt>
                <c:pt idx="2904">
                  <c:v>0.296355781331679</c:v>
                </c:pt>
                <c:pt idx="2905">
                  <c:v>0.25752811115450502</c:v>
                </c:pt>
                <c:pt idx="2906">
                  <c:v>0.15420092795026699</c:v>
                </c:pt>
                <c:pt idx="2907">
                  <c:v>1.2253165747777101E-2</c:v>
                </c:pt>
                <c:pt idx="2908">
                  <c:v>-0.13276347782936501</c:v>
                </c:pt>
                <c:pt idx="2909">
                  <c:v>-0.24452868477932099</c:v>
                </c:pt>
                <c:pt idx="2910">
                  <c:v>-0.29505016568046499</c:v>
                </c:pt>
                <c:pt idx="2911">
                  <c:v>-0.27167450222859202</c:v>
                </c:pt>
                <c:pt idx="2912">
                  <c:v>-0.18025627434731301</c:v>
                </c:pt>
                <c:pt idx="2913">
                  <c:v>-4.3691744327006302E-2</c:v>
                </c:pt>
                <c:pt idx="2914">
                  <c:v>0.103815654103903</c:v>
                </c:pt>
                <c:pt idx="2915">
                  <c:v>0.22532177793892799</c:v>
                </c:pt>
                <c:pt idx="2916">
                  <c:v>0.29039466469431802</c:v>
                </c:pt>
                <c:pt idx="2917">
                  <c:v>0.28273640619930301</c:v>
                </c:pt>
                <c:pt idx="2918">
                  <c:v>0.20426506080234599</c:v>
                </c:pt>
                <c:pt idx="2919">
                  <c:v>7.4634263759001201E-2</c:v>
                </c:pt>
                <c:pt idx="2920">
                  <c:v>-7.3689147640144795E-2</c:v>
                </c:pt>
                <c:pt idx="2921">
                  <c:v>-0.203556654878532</c:v>
                </c:pt>
                <c:pt idx="2922">
                  <c:v>-0.28244213512878202</c:v>
                </c:pt>
                <c:pt idx="2923">
                  <c:v>-0.29058823049222698</c:v>
                </c:pt>
                <c:pt idx="2924">
                  <c:v>-0.22595470085038599</c:v>
                </c:pt>
                <c:pt idx="2925">
                  <c:v>-0.104729414659366</c:v>
                </c:pt>
                <c:pt idx="2926">
                  <c:v>4.2726003127212003E-2</c:v>
                </c:pt>
                <c:pt idx="2927">
                  <c:v>0.17948042837770001</c:v>
                </c:pt>
                <c:pt idx="2928">
                  <c:v>0.271282866925249</c:v>
                </c:pt>
                <c:pt idx="2929">
                  <c:v>0.29514082853464302</c:v>
                </c:pt>
                <c:pt idx="2930">
                  <c:v>0.24507893871675901</c:v>
                </c:pt>
                <c:pt idx="2931">
                  <c:v>0.133635508337905</c:v>
                </c:pt>
                <c:pt idx="2932">
                  <c:v>-1.12777641186839E-2</c:v>
                </c:pt>
                <c:pt idx="2933">
                  <c:v>-0.15336645058957901</c:v>
                </c:pt>
                <c:pt idx="2934">
                  <c:v>-0.25704355809392798</c:v>
                </c:pt>
                <c:pt idx="2935">
                  <c:v>-0.29634251189118499</c:v>
                </c:pt>
                <c:pt idx="2936">
                  <c:v>-0.261420645209816</c:v>
                </c:pt>
                <c:pt idx="2937">
                  <c:v>-0.16102435619970301</c:v>
                </c:pt>
                <c:pt idx="2938">
                  <c:v>-2.0298518256791302E-2</c:v>
                </c:pt>
                <c:pt idx="2939">
                  <c:v>0.12551120950639999</c:v>
                </c:pt>
                <c:pt idx="2940">
                  <c:v>0.239885876233696</c:v>
                </c:pt>
                <c:pt idx="2941">
                  <c:v>0.29417963711432699</c:v>
                </c:pt>
                <c:pt idx="2942">
                  <c:v>0.274794282921697</c:v>
                </c:pt>
                <c:pt idx="2943">
                  <c:v>0.18658499587135799</c:v>
                </c:pt>
                <c:pt idx="2944">
                  <c:v>5.1644339115756298E-2</c:v>
                </c:pt>
                <c:pt idx="2945">
                  <c:v>-9.6230962749607199E-2</c:v>
                </c:pt>
                <c:pt idx="2946">
                  <c:v>-0.220004623020778</c:v>
                </c:pt>
                <c:pt idx="2947">
                  <c:v>-0.28867676064679898</c:v>
                </c:pt>
                <c:pt idx="2948">
                  <c:v>-0.28504801274822</c:v>
                </c:pt>
                <c:pt idx="2949">
                  <c:v>-0.210027221747357</c:v>
                </c:pt>
                <c:pt idx="2950">
                  <c:v>-8.2403810145575698E-2</c:v>
                </c:pt>
                <c:pt idx="2951">
                  <c:v>6.5858146903290504E-2</c:v>
                </c:pt>
                <c:pt idx="2952">
                  <c:v>0.19762552250594501</c:v>
                </c:pt>
                <c:pt idx="2953">
                  <c:v>0.27989636001724999</c:v>
                </c:pt>
                <c:pt idx="2954">
                  <c:v>0.29206541781127598</c:v>
                </c:pt>
                <c:pt idx="2955">
                  <c:v>0.23108487987215501</c:v>
                </c:pt>
                <c:pt idx="2956">
                  <c:v>0.11222770022253301</c:v>
                </c:pt>
                <c:pt idx="2957">
                  <c:v>-3.4737603157928697E-2</c:v>
                </c:pt>
                <c:pt idx="2958">
                  <c:v>-0.173002658331043</c:v>
                </c:pt>
                <c:pt idx="2959">
                  <c:v>-0.267938124494571</c:v>
                </c:pt>
                <c:pt idx="2960">
                  <c:v>-0.29576682521098302</c:v>
                </c:pt>
                <c:pt idx="2961">
                  <c:v>-0.249518889749127</c:v>
                </c:pt>
                <c:pt idx="2962">
                  <c:v>-0.14077740044678699</c:v>
                </c:pt>
                <c:pt idx="2963">
                  <c:v>3.2226621170392601E-3</c:v>
                </c:pt>
                <c:pt idx="2964">
                  <c:v>0.146415588961709</c:v>
                </c:pt>
                <c:pt idx="2965">
                  <c:v>0.252937823254548</c:v>
                </c:pt>
                <c:pt idx="2966">
                  <c:v>0.296110210600946</c:v>
                </c:pt>
                <c:pt idx="2967">
                  <c:v>0.26511995876795302</c:v>
                </c:pt>
                <c:pt idx="2968">
                  <c:v>0.16772876857670399</c:v>
                </c:pt>
                <c:pt idx="2969">
                  <c:v>2.8328867781682102E-2</c:v>
                </c:pt>
                <c:pt idx="2970">
                  <c:v>-0.1181661736888</c:v>
                </c:pt>
                <c:pt idx="2971">
                  <c:v>-0.2350657639092</c:v>
                </c:pt>
                <c:pt idx="2972">
                  <c:v>-0.29309167531640901</c:v>
                </c:pt>
                <c:pt idx="2973">
                  <c:v>-0.27771095843187199</c:v>
                </c:pt>
                <c:pt idx="2974">
                  <c:v>-0.19277580921436099</c:v>
                </c:pt>
                <c:pt idx="2975">
                  <c:v>-5.9558762684814699E-2</c:v>
                </c:pt>
                <c:pt idx="2976">
                  <c:v>8.8575145434883498E-2</c:v>
                </c:pt>
                <c:pt idx="2977">
                  <c:v>0.214524858900105</c:v>
                </c:pt>
                <c:pt idx="2978">
                  <c:v>0.286745490638187</c:v>
                </c:pt>
                <c:pt idx="2979">
                  <c:v>0.28714893540605502</c:v>
                </c:pt>
                <c:pt idx="2980">
                  <c:v>0.215634147958807</c:v>
                </c:pt>
                <c:pt idx="2981">
                  <c:v>9.0112450458137996E-2</c:v>
                </c:pt>
                <c:pt idx="2982">
                  <c:v>-5.7978469276829897E-2</c:v>
                </c:pt>
                <c:pt idx="2983">
                  <c:v>-0.19154832170910399</c:v>
                </c:pt>
                <c:pt idx="2984">
                  <c:v>-0.27714370868981503</c:v>
                </c:pt>
                <c:pt idx="2985">
                  <c:v>-0.29332673455441099</c:v>
                </c:pt>
                <c:pt idx="2986">
                  <c:v>-0.236044260082902</c:v>
                </c:pt>
                <c:pt idx="2987">
                  <c:v>-0.119643036361349</c:v>
                </c:pt>
                <c:pt idx="2988">
                  <c:v>2.6723528028416901E-2</c:v>
                </c:pt>
                <c:pt idx="2989">
                  <c:v>0.16639701904273299</c:v>
                </c:pt>
                <c:pt idx="2990">
                  <c:v>0.264395344385633</c:v>
                </c:pt>
                <c:pt idx="2991">
                  <c:v>0.296174215537511</c:v>
                </c:pt>
                <c:pt idx="2992">
                  <c:v>0.253774417076577</c:v>
                </c:pt>
                <c:pt idx="2993">
                  <c:v>0.14781524155662401</c:v>
                </c:pt>
                <c:pt idx="2994">
                  <c:v>4.8348218096290196E-3</c:v>
                </c:pt>
                <c:pt idx="2995">
                  <c:v>-0.13935650905264499</c:v>
                </c:pt>
                <c:pt idx="2996">
                  <c:v>-0.248645137717664</c:v>
                </c:pt>
                <c:pt idx="2997">
                  <c:v>-0.295659049158844</c:v>
                </c:pt>
                <c:pt idx="2998">
                  <c:v>-0.26862331760260899</c:v>
                </c:pt>
                <c:pt idx="2999">
                  <c:v>-0.174309209734719</c:v>
                </c:pt>
                <c:pt idx="3000">
                  <c:v>-3.6338278952937002E-2</c:v>
                </c:pt>
                <c:pt idx="3001">
                  <c:v>0.110733799218925</c:v>
                </c:pt>
                <c:pt idx="3002">
                  <c:v>0.230071910433789</c:v>
                </c:pt>
                <c:pt idx="3003">
                  <c:v>0.291787084417998</c:v>
                </c:pt>
                <c:pt idx="3004">
                  <c:v>0.28042237299405998</c:v>
                </c:pt>
                <c:pt idx="3005">
                  <c:v>0.19882413863965501</c:v>
                </c:pt>
                <c:pt idx="3006">
                  <c:v>6.7429165347537304E-2</c:v>
                </c:pt>
                <c:pt idx="3007">
                  <c:v>-8.0853860706044695E-2</c:v>
                </c:pt>
                <c:pt idx="3008">
                  <c:v>-0.20888653576485999</c:v>
                </c:pt>
                <c:pt idx="3009">
                  <c:v>-0.28460228210337601</c:v>
                </c:pt>
                <c:pt idx="3010">
                  <c:v>-0.289037621344722</c:v>
                </c:pt>
                <c:pt idx="3011">
                  <c:v>-0.22108169526105501</c:v>
                </c:pt>
                <c:pt idx="3012">
                  <c:v>-9.7754487107989493E-2</c:v>
                </c:pt>
                <c:pt idx="3013">
                  <c:v>5.0055938766083802E-2</c:v>
                </c:pt>
                <c:pt idx="3014">
                  <c:v>0.18532954425169099</c:v>
                </c:pt>
                <c:pt idx="3015">
                  <c:v>0.27418621567843798</c:v>
                </c:pt>
                <c:pt idx="3016">
                  <c:v>0.29437124846072499</c:v>
                </c:pt>
                <c:pt idx="3017">
                  <c:v>0.240829175919376</c:v>
                </c:pt>
                <c:pt idx="3018">
                  <c:v>0.12696994227327599</c:v>
                </c:pt>
                <c:pt idx="3019">
                  <c:v>-1.8689701079503799E-2</c:v>
                </c:pt>
                <c:pt idx="3020">
                  <c:v>-0.15966839285443399</c:v>
                </c:pt>
                <c:pt idx="3021">
                  <c:v>-0.26065714512817301</c:v>
                </c:pt>
                <c:pt idx="3022">
                  <c:v>-0.29636269840502599</c:v>
                </c:pt>
                <c:pt idx="3023">
                  <c:v>-0.25784237536563498</c:v>
                </c:pt>
                <c:pt idx="3024">
                  <c:v>-0.15474382987794899</c:v>
                </c:pt>
                <c:pt idx="3025">
                  <c:v>-1.2888732236304301E-2</c:v>
                </c:pt>
                <c:pt idx="3026">
                  <c:v>0.13219442834981299</c:v>
                </c:pt>
                <c:pt idx="3027">
                  <c:v>0.24416867428102401</c:v>
                </c:pt>
                <c:pt idx="3028">
                  <c:v>0.29498936102606499</c:v>
                </c:pt>
                <c:pt idx="3029">
                  <c:v>0.271928132320988</c:v>
                </c:pt>
                <c:pt idx="3030">
                  <c:v>0.18076081595645699</c:v>
                </c:pt>
                <c:pt idx="3031">
                  <c:v>4.4320831876939998E-2</c:v>
                </c:pt>
                <c:pt idx="3032">
                  <c:v>-0.10321957949263599</c:v>
                </c:pt>
                <c:pt idx="3033">
                  <c:v>-0.224908006850499</c:v>
                </c:pt>
                <c:pt idx="3034">
                  <c:v>-0.29026682866467302</c:v>
                </c:pt>
                <c:pt idx="3035">
                  <c:v>-0.28292652255510398</c:v>
                </c:pt>
                <c:pt idx="3036">
                  <c:v>-0.204725513722886</c:v>
                </c:pt>
                <c:pt idx="3037">
                  <c:v>-7.5249729953888803E-2</c:v>
                </c:pt>
                <c:pt idx="3038">
                  <c:v>7.30728154974946E-2</c:v>
                </c:pt>
                <c:pt idx="3039">
                  <c:v>0.20309382099669299</c:v>
                </c:pt>
                <c:pt idx="3040">
                  <c:v>0.28224871912467298</c:v>
                </c:pt>
                <c:pt idx="3041">
                  <c:v>0.29071267460394401</c:v>
                </c:pt>
                <c:pt idx="3042">
                  <c:v>0.22636583727815299</c:v>
                </c:pt>
                <c:pt idx="3043">
                  <c:v>0.105324271734345</c:v>
                </c:pt>
                <c:pt idx="3044">
                  <c:v>-4.2096411049676201E-2</c:v>
                </c:pt>
                <c:pt idx="3045">
                  <c:v>-0.17897378653913101</c:v>
                </c:pt>
                <c:pt idx="3046">
                  <c:v>-0.27102606691709502</c:v>
                </c:pt>
                <c:pt idx="3047">
                  <c:v>-0.29519818751201699</c:v>
                </c:pt>
                <c:pt idx="3048">
                  <c:v>-0.24543609076794901</c:v>
                </c:pt>
                <c:pt idx="3049">
                  <c:v>-0.13420300251608</c:v>
                </c:pt>
                <c:pt idx="3050">
                  <c:v>1.06420602509268E-2</c:v>
                </c:pt>
                <c:pt idx="3051">
                  <c:v>0.15282175300954001</c:v>
                </c:pt>
                <c:pt idx="3052">
                  <c:v>0.256726289689586</c:v>
                </c:pt>
                <c:pt idx="3053">
                  <c:v>0.29633213450259699</c:v>
                </c:pt>
                <c:pt idx="3054">
                  <c:v>0.26171975791833102</c:v>
                </c:pt>
                <c:pt idx="3055">
                  <c:v>0.16155804437191401</c:v>
                </c:pt>
                <c:pt idx="3056">
                  <c:v>2.0933116379205599E-2</c:v>
                </c:pt>
                <c:pt idx="3057">
                  <c:v>-0.12493464047030101</c:v>
                </c:pt>
                <c:pt idx="3058">
                  <c:v>-0.23951174157577901</c:v>
                </c:pt>
                <c:pt idx="3059">
                  <c:v>-0.29410164118062898</c:v>
                </c:pt>
                <c:pt idx="3060">
                  <c:v>-0.27503196027766502</c:v>
                </c:pt>
                <c:pt idx="3061">
                  <c:v>-0.18707881874874599</c:v>
                </c:pt>
                <c:pt idx="3062">
                  <c:v>-5.22706265114685E-2</c:v>
                </c:pt>
                <c:pt idx="3063">
                  <c:v>9.5629068399032402E-2</c:v>
                </c:pt>
                <c:pt idx="3064">
                  <c:v>0.21957786988932401</c:v>
                </c:pt>
                <c:pt idx="3065">
                  <c:v>0.28853203170362202</c:v>
                </c:pt>
                <c:pt idx="3066">
                  <c:v>0.28522155625497198</c:v>
                </c:pt>
                <c:pt idx="3067">
                  <c:v>0.21047557265618599</c:v>
                </c:pt>
                <c:pt idx="3068">
                  <c:v>8.3014676189999095E-2</c:v>
                </c:pt>
                <c:pt idx="3069">
                  <c:v>-6.5237760913636603E-2</c:v>
                </c:pt>
                <c:pt idx="3070">
                  <c:v>-0.197150996090765</c:v>
                </c:pt>
                <c:pt idx="3071">
                  <c:v>-0.27968654126097298</c:v>
                </c:pt>
                <c:pt idx="3072">
                  <c:v>-0.29217285712303398</c:v>
                </c:pt>
                <c:pt idx="3073">
                  <c:v>-0.23148266840981199</c:v>
                </c:pt>
                <c:pt idx="3074">
                  <c:v>-0.112816209379133</c:v>
                </c:pt>
                <c:pt idx="3075">
                  <c:v>3.4105769151503297E-2</c:v>
                </c:pt>
                <c:pt idx="3076">
                  <c:v>0.17248574622131399</c:v>
                </c:pt>
                <c:pt idx="3077">
                  <c:v>0.26766559812611102</c:v>
                </c:pt>
                <c:pt idx="3078">
                  <c:v>0.295806940503403</c:v>
                </c:pt>
                <c:pt idx="3079">
                  <c:v>0.249861599578583</c:v>
                </c:pt>
                <c:pt idx="3080">
                  <c:v>0.14133687101047501</c:v>
                </c:pt>
                <c:pt idx="3081">
                  <c:v>-2.5865536924987902E-3</c:v>
                </c:pt>
                <c:pt idx="3082">
                  <c:v>-0.14586215997737201</c:v>
                </c:pt>
                <c:pt idx="3083">
                  <c:v>-0.25260568343276601</c:v>
                </c:pt>
                <c:pt idx="3084">
                  <c:v>-0.296082546420531</c:v>
                </c:pt>
                <c:pt idx="3085">
                  <c:v>-0.26540369889450399</c:v>
                </c:pt>
                <c:pt idx="3086">
                  <c:v>-0.16825284853533301</c:v>
                </c:pt>
                <c:pt idx="3087">
                  <c:v>-2.8962028495592099E-2</c:v>
                </c:pt>
                <c:pt idx="3088">
                  <c:v>0.11758251124825</c:v>
                </c:pt>
                <c:pt idx="3089">
                  <c:v>0.23467778162102501</c:v>
                </c:pt>
                <c:pt idx="3090">
                  <c:v>0.29299654575155099</c:v>
                </c:pt>
                <c:pt idx="3091">
                  <c:v>0.27793250737998898</c:v>
                </c:pt>
                <c:pt idx="3092">
                  <c:v>0.19325854836700801</c:v>
                </c:pt>
                <c:pt idx="3093">
                  <c:v>6.0181787026514701E-2</c:v>
                </c:pt>
                <c:pt idx="3094">
                  <c:v>-8.7967876215471599E-2</c:v>
                </c:pt>
                <c:pt idx="3095">
                  <c:v>-0.21408543914620701</c:v>
                </c:pt>
                <c:pt idx="3096">
                  <c:v>-0.28658397575312999</c:v>
                </c:pt>
                <c:pt idx="3097">
                  <c:v>-0.28730577779476701</c:v>
                </c:pt>
                <c:pt idx="3098">
                  <c:v>-0.21607006547205401</c:v>
                </c:pt>
                <c:pt idx="3099">
                  <c:v>-9.0718264850493002E-2</c:v>
                </c:pt>
                <c:pt idx="3100">
                  <c:v>5.7354487978132598E-2</c:v>
                </c:pt>
                <c:pt idx="3101">
                  <c:v>0.191062453491222</c:v>
                </c:pt>
                <c:pt idx="3102">
                  <c:v>0.27691764226202398</c:v>
                </c:pt>
                <c:pt idx="3103">
                  <c:v>0.29341708965596602</c:v>
                </c:pt>
                <c:pt idx="3104">
                  <c:v>0.23642840671809601</c:v>
                </c:pt>
                <c:pt idx="3105">
                  <c:v>0.120224762622325</c:v>
                </c:pt>
                <c:pt idx="3106">
                  <c:v>-2.6089919092487899E-2</c:v>
                </c:pt>
                <c:pt idx="3107">
                  <c:v>-0.16587021872047999</c:v>
                </c:pt>
                <c:pt idx="3108">
                  <c:v>-0.264107293085795</c:v>
                </c:pt>
                <c:pt idx="3109">
                  <c:v>-0.29619705749507402</c:v>
                </c:pt>
                <c:pt idx="3110">
                  <c:v>-0.25410243138156702</c:v>
                </c:pt>
                <c:pt idx="3111">
                  <c:v>-0.14836627499150401</c:v>
                </c:pt>
                <c:pt idx="3112">
                  <c:v>-5.4708646322702698E-3</c:v>
                </c:pt>
                <c:pt idx="3113">
                  <c:v>0.13879475771289601</c:v>
                </c:pt>
                <c:pt idx="3114">
                  <c:v>0.248298371968701</c:v>
                </c:pt>
                <c:pt idx="3115">
                  <c:v>0.29561411863367298</c:v>
                </c:pt>
                <c:pt idx="3116">
                  <c:v>0.26889147542998698</c:v>
                </c:pt>
                <c:pt idx="3117">
                  <c:v>0.17482329412324901</c:v>
                </c:pt>
                <c:pt idx="3118">
                  <c:v>3.6969534278364101E-2</c:v>
                </c:pt>
                <c:pt idx="3119">
                  <c:v>-0.11014347476887799</c:v>
                </c:pt>
                <c:pt idx="3120">
                  <c:v>-0.22967036727974299</c:v>
                </c:pt>
                <c:pt idx="3121">
                  <c:v>-0.29167489153387599</c:v>
                </c:pt>
                <c:pt idx="3122">
                  <c:v>-0.28062762978368699</c:v>
                </c:pt>
                <c:pt idx="3123">
                  <c:v>-0.19929543726674601</c:v>
                </c:pt>
                <c:pt idx="3124">
                  <c:v>-6.8048466147213493E-2</c:v>
                </c:pt>
                <c:pt idx="3125">
                  <c:v>8.0241665460925204E-2</c:v>
                </c:pt>
                <c:pt idx="3126">
                  <c:v>0.208434774171221</c:v>
                </c:pt>
                <c:pt idx="3127">
                  <c:v>0.28442410065487</c:v>
                </c:pt>
                <c:pt idx="3128">
                  <c:v>0.28917764669048501</c:v>
                </c:pt>
                <c:pt idx="3129">
                  <c:v>0.22150485718458601</c:v>
                </c:pt>
                <c:pt idx="3130">
                  <c:v>9.8354802080434206E-2</c:v>
                </c:pt>
                <c:pt idx="3131">
                  <c:v>-4.9428823353657697E-2</c:v>
                </c:pt>
                <c:pt idx="3132">
                  <c:v>-0.18483269334466701</c:v>
                </c:pt>
                <c:pt idx="3133">
                  <c:v>-0.27394406866872001</c:v>
                </c:pt>
                <c:pt idx="3134">
                  <c:v>-0.29444445256906798</c:v>
                </c:pt>
                <c:pt idx="3135">
                  <c:v>-0.24119939672272001</c:v>
                </c:pt>
                <c:pt idx="3136">
                  <c:v>-0.12754445567473899</c:v>
                </c:pt>
                <c:pt idx="3137">
                  <c:v>1.80547855253387E-2</c:v>
                </c:pt>
                <c:pt idx="3138">
                  <c:v>0.15913209368683801</c:v>
                </c:pt>
                <c:pt idx="3139">
                  <c:v>0.26035378180062901</c:v>
                </c:pt>
                <c:pt idx="3140">
                  <c:v>0.29636825014484702</c:v>
                </c:pt>
                <c:pt idx="3141">
                  <c:v>0.25815545170514198</c:v>
                </c:pt>
                <c:pt idx="3142">
                  <c:v>0.15528601890572899</c:v>
                </c:pt>
                <c:pt idx="3143">
                  <c:v>1.3524239346852001E-2</c:v>
                </c:pt>
                <c:pt idx="3144">
                  <c:v>-0.13162476985473401</c:v>
                </c:pt>
                <c:pt idx="3145">
                  <c:v>-0.24380753890541099</c:v>
                </c:pt>
                <c:pt idx="3146">
                  <c:v>-0.29492719736506101</c:v>
                </c:pt>
                <c:pt idx="3147">
                  <c:v>-0.27218050964912799</c:v>
                </c:pt>
                <c:pt idx="3148">
                  <c:v>-0.181264524806272</c:v>
                </c:pt>
                <c:pt idx="3149">
                  <c:v>-4.4949715242211301E-2</c:v>
                </c:pt>
                <c:pt idx="3150">
                  <c:v>0.10262302935205</c:v>
                </c:pt>
                <c:pt idx="3151">
                  <c:v>0.22449319961803599</c:v>
                </c:pt>
                <c:pt idx="3152">
                  <c:v>0.29013765538498099</c:v>
                </c:pt>
                <c:pt idx="3153">
                  <c:v>0.28311533547741402</c:v>
                </c:pt>
                <c:pt idx="3154">
                  <c:v>0.20518502347949599</c:v>
                </c:pt>
                <c:pt idx="3155">
                  <c:v>7.5864849475663604E-2</c:v>
                </c:pt>
                <c:pt idx="3156">
                  <c:v>-7.2456146710707603E-2</c:v>
                </c:pt>
                <c:pt idx="3157">
                  <c:v>-0.20263005146808</c:v>
                </c:pt>
                <c:pt idx="3158">
                  <c:v>-0.28205400280969301</c:v>
                </c:pt>
                <c:pt idx="3159">
                  <c:v>-0.29083577941161498</c:v>
                </c:pt>
                <c:pt idx="3160">
                  <c:v>-0.22677593084570799</c:v>
                </c:pt>
                <c:pt idx="3161">
                  <c:v>-0.105918643583753</c:v>
                </c:pt>
                <c:pt idx="3162">
                  <c:v>4.1466625035313599E-2</c:v>
                </c:pt>
                <c:pt idx="3163">
                  <c:v>0.17846632017402</c:v>
                </c:pt>
                <c:pt idx="3164">
                  <c:v>0.27076801830047098</c:v>
                </c:pt>
                <c:pt idx="3165">
                  <c:v>0.29525418652072999</c:v>
                </c:pt>
                <c:pt idx="3166">
                  <c:v>0.24579211210287499</c:v>
                </c:pt>
                <c:pt idx="3167">
                  <c:v>0.13476987842529001</c:v>
                </c:pt>
                <c:pt idx="3168">
                  <c:v>-1.00063073555365E-2</c:v>
                </c:pt>
                <c:pt idx="3169">
                  <c:v>-0.15227635138454501</c:v>
                </c:pt>
                <c:pt idx="3170">
                  <c:v>-0.25640783855539201</c:v>
                </c:pt>
                <c:pt idx="3171">
                  <c:v>-0.296320391921291</c:v>
                </c:pt>
                <c:pt idx="3172">
                  <c:v>-0.26201766489224698</c:v>
                </c:pt>
                <c:pt idx="3173">
                  <c:v>-0.16209098825135301</c:v>
                </c:pt>
                <c:pt idx="3174">
                  <c:v>-2.1567618063418701E-2</c:v>
                </c:pt>
                <c:pt idx="3175">
                  <c:v>0.124357495864287</c:v>
                </c:pt>
                <c:pt idx="3176">
                  <c:v>0.23913650349488599</c:v>
                </c:pt>
                <c:pt idx="3177">
                  <c:v>0.29402229033002503</c:v>
                </c:pt>
                <c:pt idx="3178">
                  <c:v>0.27526837057013998</c:v>
                </c:pt>
                <c:pt idx="3179">
                  <c:v>0.187571779759967</c:v>
                </c:pt>
                <c:pt idx="3180">
                  <c:v>5.28966730980669E-2</c:v>
                </c:pt>
                <c:pt idx="3181">
                  <c:v>-9.5026733488380893E-2</c:v>
                </c:pt>
                <c:pt idx="3182">
                  <c:v>-0.21915010516960701</c:v>
                </c:pt>
                <c:pt idx="3183">
                  <c:v>-0.28838597350255202</c:v>
                </c:pt>
                <c:pt idx="3184">
                  <c:v>-0.285393785755087</c:v>
                </c:pt>
                <c:pt idx="3185">
                  <c:v>-0.210922953910747</c:v>
                </c:pt>
                <c:pt idx="3186">
                  <c:v>-8.3625159788449796E-2</c:v>
                </c:pt>
                <c:pt idx="3187">
                  <c:v>6.4617074375693404E-2</c:v>
                </c:pt>
                <c:pt idx="3188">
                  <c:v>0.19667556140721601</c:v>
                </c:pt>
                <c:pt idx="3189">
                  <c:v>0.27947543399769698</c:v>
                </c:pt>
                <c:pt idx="3190">
                  <c:v>0.29227895040373197</c:v>
                </c:pt>
                <c:pt idx="3191">
                  <c:v>0.231879390514179</c:v>
                </c:pt>
                <c:pt idx="3192">
                  <c:v>0.113404198795044</c:v>
                </c:pt>
                <c:pt idx="3193">
                  <c:v>-3.3473778020883999E-2</c:v>
                </c:pt>
                <c:pt idx="3194">
                  <c:v>-0.171968039475239</c:v>
                </c:pt>
                <c:pt idx="3195">
                  <c:v>-0.267391838630754</c:v>
                </c:pt>
                <c:pt idx="3196">
                  <c:v>-0.29584569302265701</c:v>
                </c:pt>
                <c:pt idx="3197">
                  <c:v>-0.25020315830359702</c:v>
                </c:pt>
                <c:pt idx="3198">
                  <c:v>-0.141895690439693</c:v>
                </c:pt>
                <c:pt idx="3199">
                  <c:v>1.9504333517878501E-3</c:v>
                </c:pt>
                <c:pt idx="3200">
                  <c:v>0.14530805901070401</c:v>
                </c:pt>
                <c:pt idx="3201">
                  <c:v>0.25227237986463502</c:v>
                </c:pt>
                <c:pt idx="3202">
                  <c:v>0.29605351819724102</c:v>
                </c:pt>
                <c:pt idx="3203">
                  <c:v>0.265686216314656</c:v>
                </c:pt>
                <c:pt idx="3204">
                  <c:v>0.16877615335843901</c:v>
                </c:pt>
                <c:pt idx="3205">
                  <c:v>2.9595055782358201E-2</c:v>
                </c:pt>
                <c:pt idx="3206">
                  <c:v>-0.116998307108811</c:v>
                </c:pt>
                <c:pt idx="3207">
                  <c:v>-0.23428871817977501</c:v>
                </c:pt>
                <c:pt idx="3208">
                  <c:v>-0.29290006636092503</c:v>
                </c:pt>
                <c:pt idx="3209">
                  <c:v>-0.27815277590188497</c:v>
                </c:pt>
                <c:pt idx="3210">
                  <c:v>-0.19374039718366901</c:v>
                </c:pt>
                <c:pt idx="3211">
                  <c:v>-6.0804534112635901E-2</c:v>
                </c:pt>
                <c:pt idx="3212">
                  <c:v>8.7360201730852099E-2</c:v>
                </c:pt>
                <c:pt idx="3213">
                  <c:v>0.21364503310750099</c:v>
                </c:pt>
                <c:pt idx="3214">
                  <c:v>0.286421140584812</c:v>
                </c:pt>
                <c:pt idx="3215">
                  <c:v>0.287461296574898</c:v>
                </c:pt>
                <c:pt idx="3216">
                  <c:v>0.21650498755738301</c:v>
                </c:pt>
                <c:pt idx="3217">
                  <c:v>9.1323661306686899E-2</c:v>
                </c:pt>
                <c:pt idx="3218">
                  <c:v>-5.6730242449133397E-2</c:v>
                </c:pt>
                <c:pt idx="3219">
                  <c:v>-0.19057570505469401</c:v>
                </c:pt>
                <c:pt idx="3220">
                  <c:v>-0.27669030008346401</c:v>
                </c:pt>
                <c:pt idx="3221">
                  <c:v>-0.29350609299432301</c:v>
                </c:pt>
                <c:pt idx="3222">
                  <c:v>-0.23681146413514101</c:v>
                </c:pt>
                <c:pt idx="3223">
                  <c:v>-0.12080593501164399</c:v>
                </c:pt>
                <c:pt idx="3224">
                  <c:v>2.5456189961131699E-2</c:v>
                </c:pt>
                <c:pt idx="3225">
                  <c:v>0.165342654239404</c:v>
                </c:pt>
                <c:pt idx="3226">
                  <c:v>0.26381802505205798</c:v>
                </c:pt>
                <c:pt idx="3227">
                  <c:v>0.296218534882213</c:v>
                </c:pt>
                <c:pt idx="3228">
                  <c:v>0.254429275044738</c:v>
                </c:pt>
                <c:pt idx="3229">
                  <c:v>0.14891662490767499</c:v>
                </c:pt>
                <c:pt idx="3230">
                  <c:v>6.1068822508121897E-3</c:v>
                </c:pt>
                <c:pt idx="3231">
                  <c:v>-0.13823236695011301</c:v>
                </c:pt>
                <c:pt idx="3232">
                  <c:v>-0.24795046231703499</c:v>
                </c:pt>
                <c:pt idx="3233">
                  <c:v>-0.29556782622365901</c:v>
                </c:pt>
                <c:pt idx="3234">
                  <c:v>-0.26915839448288997</c:v>
                </c:pt>
                <c:pt idx="3235">
                  <c:v>-0.175336573106424</c:v>
                </c:pt>
                <c:pt idx="3236">
                  <c:v>-3.7600619286322801E-2</c:v>
                </c:pt>
                <c:pt idx="3237">
                  <c:v>0.109552642891345</c:v>
                </c:pt>
                <c:pt idx="3238">
                  <c:v>0.22926776604162</c:v>
                </c:pt>
                <c:pt idx="3239">
                  <c:v>0.29156135491280699</c:v>
                </c:pt>
                <c:pt idx="3240">
                  <c:v>0.28083159373074801</c:v>
                </c:pt>
                <c:pt idx="3241">
                  <c:v>0.199765817746096</c:v>
                </c:pt>
                <c:pt idx="3242">
                  <c:v>6.8667453449770405E-2</c:v>
                </c:pt>
                <c:pt idx="3243">
                  <c:v>-7.9629100545005396E-2</c:v>
                </c:pt>
                <c:pt idx="3244">
                  <c:v>-0.207982052325207</c:v>
                </c:pt>
                <c:pt idx="3245">
                  <c:v>-0.284244608873579</c:v>
                </c:pt>
                <c:pt idx="3246">
                  <c:v>-0.28931633980402699</c:v>
                </c:pt>
                <c:pt idx="3247">
                  <c:v>-0.22192699864228499</c:v>
                </c:pt>
                <c:pt idx="3248">
                  <c:v>-9.8954663935434201E-2</c:v>
                </c:pt>
                <c:pt idx="3249">
                  <c:v>4.8801480224214502E-2</c:v>
                </c:pt>
                <c:pt idx="3250">
                  <c:v>0.184334990919304</c:v>
                </c:pt>
                <c:pt idx="3251">
                  <c:v>0.27370065960739098</c:v>
                </c:pt>
                <c:pt idx="3252">
                  <c:v>0.29451630018118202</c:v>
                </c:pt>
                <c:pt idx="3253">
                  <c:v>0.241568506328114</c:v>
                </c:pt>
                <c:pt idx="3254">
                  <c:v>0.12811838148295299</c:v>
                </c:pt>
                <c:pt idx="3255">
                  <c:v>-1.7419786793350801E-2</c:v>
                </c:pt>
                <c:pt idx="3256">
                  <c:v>-0.15859506140274801</c:v>
                </c:pt>
                <c:pt idx="3257">
                  <c:v>-0.26004921903149403</c:v>
                </c:pt>
                <c:pt idx="3258">
                  <c:v>-0.296372436525567</c:v>
                </c:pt>
                <c:pt idx="3259">
                  <c:v>-0.258467338730695</c:v>
                </c:pt>
                <c:pt idx="3260">
                  <c:v>-0.15582749253575801</c:v>
                </c:pt>
                <c:pt idx="3261">
                  <c:v>-1.4159684151659E-2</c:v>
                </c:pt>
                <c:pt idx="3262">
                  <c:v>0.131054504968527</c:v>
                </c:pt>
                <c:pt idx="3263">
                  <c:v>0.24344528031622001</c:v>
                </c:pt>
                <c:pt idx="3264">
                  <c:v>0.29486367498383997</c:v>
                </c:pt>
                <c:pt idx="3265">
                  <c:v>0.27243163305031598</c:v>
                </c:pt>
                <c:pt idx="3266">
                  <c:v>0.18176739857618601</c:v>
                </c:pt>
                <c:pt idx="3267">
                  <c:v>4.55783915255739E-2</c:v>
                </c:pt>
                <c:pt idx="3268">
                  <c:v>-0.102026006430432</c:v>
                </c:pt>
                <c:pt idx="3269">
                  <c:v>-0.22407735815254301</c:v>
                </c:pt>
                <c:pt idx="3270">
                  <c:v>-0.29000714545033801</c:v>
                </c:pt>
                <c:pt idx="3271">
                  <c:v>-0.28330284409637901</c:v>
                </c:pt>
                <c:pt idx="3272">
                  <c:v>-0.205643587955229</c:v>
                </c:pt>
                <c:pt idx="3273">
                  <c:v>-7.6479619490489995E-2</c:v>
                </c:pt>
                <c:pt idx="3274">
                  <c:v>7.1839144120757203E-2</c:v>
                </c:pt>
                <c:pt idx="3275">
                  <c:v>0.20216534842926501</c:v>
                </c:pt>
                <c:pt idx="3276">
                  <c:v>0.28185798708089299</c:v>
                </c:pt>
                <c:pt idx="3277">
                  <c:v>0.290957544348101</c:v>
                </c:pt>
                <c:pt idx="3278">
                  <c:v>0.227184979663763</c:v>
                </c:pt>
                <c:pt idx="3279">
                  <c:v>0.10651252746933999</c:v>
                </c:pt>
                <c:pt idx="3280">
                  <c:v>-4.0836647985528302E-2</c:v>
                </c:pt>
                <c:pt idx="3281">
                  <c:v>-0.17795803162024901</c:v>
                </c:pt>
                <c:pt idx="3282">
                  <c:v>-0.27050872226419798</c:v>
                </c:pt>
                <c:pt idx="3283">
                  <c:v>-0.29530882530279701</c:v>
                </c:pt>
                <c:pt idx="3284">
                  <c:v>-0.24614700108135801</c:v>
                </c:pt>
                <c:pt idx="3285">
                  <c:v>-0.13533613345395801</c:v>
                </c:pt>
                <c:pt idx="3286">
                  <c:v>9.3705083614065501E-3</c:v>
                </c:pt>
                <c:pt idx="3287">
                  <c:v>0.15173024822724199</c:v>
                </c:pt>
                <c:pt idx="3288">
                  <c:v>0.25608820615844202</c:v>
                </c:pt>
                <c:pt idx="3289">
                  <c:v>0.29630728420136399</c:v>
                </c:pt>
                <c:pt idx="3290">
                  <c:v>0.26231436475911402</c:v>
                </c:pt>
                <c:pt idx="3291">
                  <c:v>0.16262318538276399</c:v>
                </c:pt>
                <c:pt idx="3292">
                  <c:v>2.2202020386301501E-2</c:v>
                </c:pt>
                <c:pt idx="3293">
                  <c:v>-0.123779778347246</c:v>
                </c:pt>
                <c:pt idx="3294">
                  <c:v>-0.238760163719728</c:v>
                </c:pt>
                <c:pt idx="3295">
                  <c:v>-0.29394158492808098</c:v>
                </c:pt>
                <c:pt idx="3296">
                  <c:v>-0.27550351270998702</c:v>
                </c:pt>
                <c:pt idx="3297">
                  <c:v>-0.18806387663396501</c:v>
                </c:pt>
                <c:pt idx="3298">
                  <c:v>-5.3522475991374899E-2</c:v>
                </c:pt>
                <c:pt idx="3299">
                  <c:v>9.4423960792590897E-2</c:v>
                </c:pt>
                <c:pt idx="3300">
                  <c:v>0.21872133083232601</c:v>
                </c:pt>
                <c:pt idx="3301">
                  <c:v>0.28823858671647501</c:v>
                </c:pt>
                <c:pt idx="3302">
                  <c:v>0.28556470045510701</c:v>
                </c:pt>
                <c:pt idx="3303">
                  <c:v>0.21136936344996801</c:v>
                </c:pt>
                <c:pt idx="3304">
                  <c:v>8.42352581284493E-2</c:v>
                </c:pt>
                <c:pt idx="3305">
                  <c:v>-6.3996090148943696E-2</c:v>
                </c:pt>
                <c:pt idx="3306">
                  <c:v>-0.19619922064561199</c:v>
                </c:pt>
                <c:pt idx="3307">
                  <c:v>-0.27926303919998602</c:v>
                </c:pt>
                <c:pt idx="3308">
                  <c:v>-0.292383697164602</c:v>
                </c:pt>
                <c:pt idx="3309">
                  <c:v>-0.23227504435756899</c:v>
                </c:pt>
                <c:pt idx="3310">
                  <c:v>-0.113991665761418</c:v>
                </c:pt>
                <c:pt idx="3311">
                  <c:v>3.2841632677634298E-2</c:v>
                </c:pt>
                <c:pt idx="3312">
                  <c:v>0.171449540477875</c:v>
                </c:pt>
                <c:pt idx="3313">
                  <c:v>0.26711684726970097</c:v>
                </c:pt>
                <c:pt idx="3314">
                  <c:v>0.29588308259021201</c:v>
                </c:pt>
                <c:pt idx="3315">
                  <c:v>0.25054356435061897</c:v>
                </c:pt>
                <c:pt idx="3316">
                  <c:v>0.14245385615997899</c:v>
                </c:pt>
                <c:pt idx="3317">
                  <c:v>-1.3143040254926699E-3</c:v>
                </c:pt>
                <c:pt idx="3318">
                  <c:v>-0.14475328861442999</c:v>
                </c:pt>
                <c:pt idx="3319">
                  <c:v>-0.25193791408567401</c:v>
                </c:pt>
                <c:pt idx="3320">
                  <c:v>-0.29602312606480902</c:v>
                </c:pt>
                <c:pt idx="3321">
                  <c:v>-0.26596750972686101</c:v>
                </c:pt>
                <c:pt idx="3322">
                  <c:v>-0.169298680635175</c:v>
                </c:pt>
                <c:pt idx="3323">
                  <c:v>-3.0227946725643402E-2</c:v>
                </c:pt>
                <c:pt idx="3324">
                  <c:v>0.11641356396189299</c:v>
                </c:pt>
                <c:pt idx="3325">
                  <c:v>0.233898575377853</c:v>
                </c:pt>
                <c:pt idx="3326">
                  <c:v>0.29280223758900997</c:v>
                </c:pt>
                <c:pt idx="3327">
                  <c:v>0.27837176298278898</c:v>
                </c:pt>
                <c:pt idx="3328">
                  <c:v>0.19422135344448299</c:v>
                </c:pt>
                <c:pt idx="3329">
                  <c:v>6.1427001074202299E-2</c:v>
                </c:pt>
                <c:pt idx="3330">
                  <c:v>-8.6752124780561796E-2</c:v>
                </c:pt>
                <c:pt idx="3331">
                  <c:v>-0.21320364281292301</c:v>
                </c:pt>
                <c:pt idx="3332">
                  <c:v>-0.28625698588340998</c:v>
                </c:pt>
                <c:pt idx="3333">
                  <c:v>-0.28761549102998002</c:v>
                </c:pt>
                <c:pt idx="3334">
                  <c:v>-0.21693891221111999</c:v>
                </c:pt>
                <c:pt idx="3335">
                  <c:v>-9.1928637037678396E-2</c:v>
                </c:pt>
                <c:pt idx="3336">
                  <c:v>5.6105735565711697E-2</c:v>
                </c:pt>
                <c:pt idx="3337">
                  <c:v>0.19008807864195401</c:v>
                </c:pt>
                <c:pt idx="3338">
                  <c:v>0.276461683201491</c:v>
                </c:pt>
                <c:pt idx="3339">
                  <c:v>0.293593744159443</c:v>
                </c:pt>
                <c:pt idx="3340">
                  <c:v>0.23719343056930201</c:v>
                </c:pt>
                <c:pt idx="3341">
                  <c:v>0.12138655085186199</c:v>
                </c:pt>
                <c:pt idx="3342">
                  <c:v>-2.4822343553917801E-2</c:v>
                </c:pt>
                <c:pt idx="3343">
                  <c:v>-0.164814328029979</c:v>
                </c:pt>
                <c:pt idx="3344">
                  <c:v>-0.26352754161706998</c:v>
                </c:pt>
                <c:pt idx="3345">
                  <c:v>-0.29623864759998397</c:v>
                </c:pt>
                <c:pt idx="3346">
                  <c:v>-0.25475494656033199</c:v>
                </c:pt>
                <c:pt idx="3347">
                  <c:v>-0.14946628876969101</c:v>
                </c:pt>
                <c:pt idx="3348">
                  <c:v>-6.7428717351418199E-3</c:v>
                </c:pt>
                <c:pt idx="3349">
                  <c:v>0.137669339355213</c:v>
                </c:pt>
                <c:pt idx="3350">
                  <c:v>0.247601410365476</c:v>
                </c:pt>
                <c:pt idx="3351">
                  <c:v>0.29552017214206999</c:v>
                </c:pt>
                <c:pt idx="3352">
                  <c:v>0.26942407353163</c:v>
                </c:pt>
                <c:pt idx="3353">
                  <c:v>0.17584904431958301</c:v>
                </c:pt>
                <c:pt idx="3354">
                  <c:v>3.8231531069424202E-2</c:v>
                </c:pt>
                <c:pt idx="3355">
                  <c:v>-0.108961306308272</c:v>
                </c:pt>
                <c:pt idx="3356">
                  <c:v>-0.22886410857419101</c:v>
                </c:pt>
                <c:pt idx="3357">
                  <c:v>-0.29144647507784999</c:v>
                </c:pt>
                <c:pt idx="3358">
                  <c:v>-0.28103426389559</c:v>
                </c:pt>
                <c:pt idx="3359">
                  <c:v>-0.200235277910677</c:v>
                </c:pt>
                <c:pt idx="3360">
                  <c:v>-6.9286124403553404E-2</c:v>
                </c:pt>
                <c:pt idx="3361">
                  <c:v>7.90161687803521E-2</c:v>
                </c:pt>
                <c:pt idx="3362">
                  <c:v>0.20752837231249399</c:v>
                </c:pt>
                <c:pt idx="3363">
                  <c:v>0.28406380758641597</c:v>
                </c:pt>
                <c:pt idx="3364">
                  <c:v>0.28945370004639298</c:v>
                </c:pt>
                <c:pt idx="3365">
                  <c:v>0.22234811768936</c:v>
                </c:pt>
                <c:pt idx="3366">
                  <c:v>9.9554069909444404E-2</c:v>
                </c:pt>
                <c:pt idx="3367">
                  <c:v>-4.8173912267904198E-2</c:v>
                </c:pt>
                <c:pt idx="3368">
                  <c:v>-0.18383643926850099</c:v>
                </c:pt>
                <c:pt idx="3369">
                  <c:v>-0.27345598961582801</c:v>
                </c:pt>
                <c:pt idx="3370">
                  <c:v>-0.29458679096606999</c:v>
                </c:pt>
                <c:pt idx="3371">
                  <c:v>-0.24193650303508299</c:v>
                </c:pt>
                <c:pt idx="3372">
                  <c:v>-0.12869171705385701</c:v>
                </c:pt>
                <c:pt idx="3373">
                  <c:v>1.6784707808959499E-2</c:v>
                </c:pt>
                <c:pt idx="3374">
                  <c:v>0.15805729847625399</c:v>
                </c:pt>
                <c:pt idx="3375">
                  <c:v>0.25974345822387801</c:v>
                </c:pt>
                <c:pt idx="3376">
                  <c:v>0.29637525752789801</c:v>
                </c:pt>
                <c:pt idx="3377">
                  <c:v>0.258778035005439</c:v>
                </c:pt>
                <c:pt idx="3378">
                  <c:v>0.156368248273486</c:v>
                </c:pt>
                <c:pt idx="3379">
                  <c:v>1.47950637232513E-2</c:v>
                </c:pt>
                <c:pt idx="3380">
                  <c:v>-0.130483636318384</c:v>
                </c:pt>
                <c:pt idx="3381">
                  <c:v>-0.243081900182367</c:v>
                </c:pt>
                <c:pt idx="3382">
                  <c:v>-0.29479879417504601</c:v>
                </c:pt>
                <c:pt idx="3383">
                  <c:v>-0.27268150136763603</c:v>
                </c:pt>
                <c:pt idx="3384">
                  <c:v>-0.182269434949477</c:v>
                </c:pt>
                <c:pt idx="3385">
                  <c:v>-4.62068578307364E-2</c:v>
                </c:pt>
                <c:pt idx="3386">
                  <c:v>0.101428513478247</c:v>
                </c:pt>
                <c:pt idx="3387">
                  <c:v>0.223660484369787</c:v>
                </c:pt>
                <c:pt idx="3388">
                  <c:v>0.28987529946200102</c:v>
                </c:pt>
                <c:pt idx="3389">
                  <c:v>0.28348904754815102</c:v>
                </c:pt>
                <c:pt idx="3390">
                  <c:v>0.20610120503749299</c:v>
                </c:pt>
                <c:pt idx="3391">
                  <c:v>7.7094037166141896E-2</c:v>
                </c:pt>
                <c:pt idx="3392">
                  <c:v>-7.1221810570154906E-2</c:v>
                </c:pt>
                <c:pt idx="3393">
                  <c:v>-0.20169971402112</c:v>
                </c:pt>
                <c:pt idx="3394">
                  <c:v>-0.28166067284131102</c:v>
                </c:pt>
                <c:pt idx="3395">
                  <c:v>-0.29107796885243398</c:v>
                </c:pt>
                <c:pt idx="3396">
                  <c:v>-0.22759298184784199</c:v>
                </c:pt>
                <c:pt idx="3397">
                  <c:v>-0.1071059206551</c:v>
                </c:pt>
                <c:pt idx="3398">
                  <c:v>4.02064828026047E-2</c:v>
                </c:pt>
                <c:pt idx="3399">
                  <c:v>0.17744892321948599</c:v>
                </c:pt>
                <c:pt idx="3400">
                  <c:v>0.27024818000284601</c:v>
                </c:pt>
                <c:pt idx="3401">
                  <c:v>0.295362103606499</c:v>
                </c:pt>
                <c:pt idx="3402">
                  <c:v>0.24650075606843699</c:v>
                </c:pt>
                <c:pt idx="3403">
                  <c:v>0.13590176499336201</c:v>
                </c:pt>
                <c:pt idx="3404">
                  <c:v>-8.7346661976426005E-3</c:v>
                </c:pt>
                <c:pt idx="3405">
                  <c:v>-0.151183446053512</c:v>
                </c:pt>
                <c:pt idx="3406">
                  <c:v>-0.25576739397127102</c:v>
                </c:pt>
                <c:pt idx="3407">
                  <c:v>-0.29629281140320401</c:v>
                </c:pt>
                <c:pt idx="3408">
                  <c:v>-0.26260985615204602</c:v>
                </c:pt>
                <c:pt idx="3409">
                  <c:v>-0.163154633314333</c:v>
                </c:pt>
                <c:pt idx="3410">
                  <c:v>-2.28363204251824E-2</c:v>
                </c:pt>
                <c:pt idx="3411">
                  <c:v>0.123201490580702</c:v>
                </c:pt>
                <c:pt idx="3412">
                  <c:v>0.23838272398408999</c:v>
                </c:pt>
                <c:pt idx="3413">
                  <c:v>0.29385952534660498</c:v>
                </c:pt>
                <c:pt idx="3414">
                  <c:v>0.27573738561391398</c:v>
                </c:pt>
                <c:pt idx="3415">
                  <c:v>0.18855510710366399</c:v>
                </c:pt>
                <c:pt idx="3416">
                  <c:v>5.4148032308338402E-2</c:v>
                </c:pt>
                <c:pt idx="3417">
                  <c:v>-9.3820753088616704E-2</c:v>
                </c:pt>
                <c:pt idx="3418">
                  <c:v>-0.21829154885283</c:v>
                </c:pt>
                <c:pt idx="3419">
                  <c:v>-0.28808987202439701</c:v>
                </c:pt>
                <c:pt idx="3420">
                  <c:v>-0.28573429956763602</c:v>
                </c:pt>
                <c:pt idx="3421">
                  <c:v>-0.21181479921725399</c:v>
                </c:pt>
                <c:pt idx="3422">
                  <c:v>-8.4844968399293702E-2</c:v>
                </c:pt>
                <c:pt idx="3423">
                  <c:v>6.3374811094242103E-2</c:v>
                </c:pt>
                <c:pt idx="3424">
                  <c:v>0.195721976000439</c:v>
                </c:pt>
                <c:pt idx="3425">
                  <c:v>0.279049357846336</c:v>
                </c:pt>
                <c:pt idx="3426">
                  <c:v>0.292487096923079</c:v>
                </c:pt>
                <c:pt idx="3427">
                  <c:v>0.232669628117217</c:v>
                </c:pt>
                <c:pt idx="3428">
                  <c:v>0.114578607571814</c:v>
                </c:pt>
                <c:pt idx="3429">
                  <c:v>-3.2209336034027203E-2</c:v>
                </c:pt>
                <c:pt idx="3430">
                  <c:v>-0.17093025161793199</c:v>
                </c:pt>
                <c:pt idx="3431">
                  <c:v>-0.26684062530982799</c:v>
                </c:pt>
                <c:pt idx="3432">
                  <c:v>-0.29591910903381702</c:v>
                </c:pt>
                <c:pt idx="3433">
                  <c:v>-0.250882816151409</c:v>
                </c:pt>
                <c:pt idx="3434">
                  <c:v>-0.14301136559988101</c:v>
                </c:pt>
                <c:pt idx="3435">
                  <c:v>6.7816864424057001E-4</c:v>
                </c:pt>
                <c:pt idx="3436">
                  <c:v>0.144197851344359</c:v>
                </c:pt>
                <c:pt idx="3437">
                  <c:v>0.25160228763675602</c:v>
                </c:pt>
                <c:pt idx="3438">
                  <c:v>0.295991370163251</c:v>
                </c:pt>
                <c:pt idx="3439">
                  <c:v>0.26624757783520703</c:v>
                </c:pt>
                <c:pt idx="3440">
                  <c:v>0.16982042795827401</c:v>
                </c:pt>
                <c:pt idx="3441">
                  <c:v>3.0860698409739599E-2</c:v>
                </c:pt>
                <c:pt idx="3442">
                  <c:v>-0.115828284501388</c:v>
                </c:pt>
                <c:pt idx="3443">
                  <c:v>-0.23350735501263301</c:v>
                </c:pt>
                <c:pt idx="3444">
                  <c:v>-0.29270305988649897</c:v>
                </c:pt>
                <c:pt idx="3445">
                  <c:v>-0.27858946761383502</c:v>
                </c:pt>
                <c:pt idx="3446">
                  <c:v>-0.194701414933699</c:v>
                </c:pt>
                <c:pt idx="3447">
                  <c:v>-6.2049185043528902E-2</c:v>
                </c:pt>
                <c:pt idx="3448">
                  <c:v>8.6143648165991904E-2</c:v>
                </c:pt>
                <c:pt idx="3449">
                  <c:v>0.21276127029594399</c:v>
                </c:pt>
                <c:pt idx="3450">
                  <c:v>0.28609151240517799</c:v>
                </c:pt>
                <c:pt idx="3451">
                  <c:v>0.28776836044964199</c:v>
                </c:pt>
                <c:pt idx="3452">
                  <c:v>0.217371837434188</c:v>
                </c:pt>
                <c:pt idx="3453">
                  <c:v>9.2533189256362794E-2</c:v>
                </c:pt>
                <c:pt idx="3454">
                  <c:v>-5.5480970204950797E-2</c:v>
                </c:pt>
                <c:pt idx="3455">
                  <c:v>-0.189599576499482</c:v>
                </c:pt>
                <c:pt idx="3456">
                  <c:v>-0.27623179266933701</c:v>
                </c:pt>
                <c:pt idx="3457">
                  <c:v>-0.29368004274752302</c:v>
                </c:pt>
                <c:pt idx="3458">
                  <c:v>-0.237574304260873</c:v>
                </c:pt>
                <c:pt idx="3459">
                  <c:v>-0.12196660746810201</c:v>
                </c:pt>
                <c:pt idx="3460">
                  <c:v>2.4188382790956801E-2</c:v>
                </c:pt>
                <c:pt idx="3461">
                  <c:v>0.16428524252618801</c:v>
                </c:pt>
                <c:pt idx="3462">
                  <c:v>0.26323584411908102</c:v>
                </c:pt>
                <c:pt idx="3463">
                  <c:v>0.296257395555729</c:v>
                </c:pt>
                <c:pt idx="3464">
                  <c:v>0.25507944442798902</c:v>
                </c:pt>
                <c:pt idx="3465">
                  <c:v>0.15001526404526799</c:v>
                </c:pt>
                <c:pt idx="3466">
                  <c:v>7.3788301552757197E-3</c:v>
                </c:pt>
                <c:pt idx="3467">
                  <c:v>-0.137105677522045</c:v>
                </c:pt>
                <c:pt idx="3468">
                  <c:v>-0.24725121772209499</c:v>
                </c:pt>
                <c:pt idx="3469">
                  <c:v>-0.29547115660844803</c:v>
                </c:pt>
                <c:pt idx="3470">
                  <c:v>-0.26968851135223298</c:v>
                </c:pt>
                <c:pt idx="3471">
                  <c:v>-0.176360705401788</c:v>
                </c:pt>
                <c:pt idx="3472">
                  <c:v>-3.8862266721078002E-2</c:v>
                </c:pt>
                <c:pt idx="3473">
                  <c:v>0.108369467743926</c:v>
                </c:pt>
                <c:pt idx="3474">
                  <c:v>0.22845939673709401</c:v>
                </c:pt>
                <c:pt idx="3475">
                  <c:v>0.29133025255825101</c:v>
                </c:pt>
                <c:pt idx="3476">
                  <c:v>0.28123563934451601</c:v>
                </c:pt>
                <c:pt idx="3477">
                  <c:v>0.20070381559770301</c:v>
                </c:pt>
                <c:pt idx="3478">
                  <c:v>6.9904476158364801E-2</c:v>
                </c:pt>
                <c:pt idx="3479">
                  <c:v>-7.8402872990722405E-2</c:v>
                </c:pt>
                <c:pt idx="3480">
                  <c:v>-0.20707373622316999</c:v>
                </c:pt>
                <c:pt idx="3481">
                  <c:v>-0.28388169762632598</c:v>
                </c:pt>
                <c:pt idx="3482">
                  <c:v>-0.28958972678477102</c:v>
                </c:pt>
                <c:pt idx="3483">
                  <c:v>-0.222768212385729</c:v>
                </c:pt>
                <c:pt idx="3484">
                  <c:v>-0.10015301724102101</c:v>
                </c:pt>
                <c:pt idx="3485">
                  <c:v>4.7546122375912402E-2</c:v>
                </c:pt>
                <c:pt idx="3486">
                  <c:v>0.183337040689069</c:v>
                </c:pt>
                <c:pt idx="3487">
                  <c:v>0.27321005982121899</c:v>
                </c:pt>
                <c:pt idx="3488">
                  <c:v>0.29465592459898099</c:v>
                </c:pt>
                <c:pt idx="3489">
                  <c:v>0.24230338514827801</c:v>
                </c:pt>
                <c:pt idx="3490">
                  <c:v>0.129264459746115</c:v>
                </c:pt>
                <c:pt idx="3491">
                  <c:v>-1.6149551497952899E-2</c:v>
                </c:pt>
                <c:pt idx="3492">
                  <c:v>-0.157518807384814</c:v>
                </c:pt>
                <c:pt idx="3493">
                  <c:v>-0.25943650078641101</c:v>
                </c:pt>
                <c:pt idx="3494">
                  <c:v>-0.29637671313884401</c:v>
                </c:pt>
                <c:pt idx="3495">
                  <c:v>-0.25908753909800702</c:v>
                </c:pt>
                <c:pt idx="3496">
                  <c:v>-0.15690828362766801</c:v>
                </c:pt>
                <c:pt idx="3497">
                  <c:v>-1.54303751344558E-2</c:v>
                </c:pt>
                <c:pt idx="3498">
                  <c:v>0.12991216653427801</c:v>
                </c:pt>
                <c:pt idx="3499">
                  <c:v>0.242717400177931</c:v>
                </c:pt>
                <c:pt idx="3500">
                  <c:v>0.29473255523758402</c:v>
                </c:pt>
                <c:pt idx="3501">
                  <c:v>0.27293011344995299</c:v>
                </c:pt>
                <c:pt idx="3502">
                  <c:v>0.182770631613278</c:v>
                </c:pt>
                <c:pt idx="3503">
                  <c:v>4.6835111262374503E-2</c:v>
                </c:pt>
                <c:pt idx="3504">
                  <c:v>-0.10083055324812699</c:v>
                </c:pt>
                <c:pt idx="3505">
                  <c:v>-0.223242580190295</c:v>
                </c:pt>
                <c:pt idx="3506">
                  <c:v>-0.28974211802737898</c:v>
                </c:pt>
                <c:pt idx="3507">
                  <c:v>-0.28367394497489901</c:v>
                </c:pt>
                <c:pt idx="3508">
                  <c:v>-0.20655787261806099</c:v>
                </c:pt>
                <c:pt idx="3509">
                  <c:v>-7.7708099672016695E-2</c:v>
                </c:pt>
                <c:pt idx="3510">
                  <c:v>7.0604148902936703E-2</c:v>
                </c:pt>
                <c:pt idx="3511">
                  <c:v>0.20123315038880801</c:v>
                </c:pt>
                <c:pt idx="3512">
                  <c:v>0.28146206099996801</c:v>
                </c:pt>
                <c:pt idx="3513">
                  <c:v>0.29119705236982402</c:v>
                </c:pt>
                <c:pt idx="3514">
                  <c:v>0.22799993551829201</c:v>
                </c:pt>
                <c:pt idx="3515">
                  <c:v>0.10769882040729099</c:v>
                </c:pt>
                <c:pt idx="3516">
                  <c:v>-3.9576132389693597E-2</c:v>
                </c:pt>
                <c:pt idx="3517">
                  <c:v>-0.17693899731717799</c:v>
                </c:pt>
                <c:pt idx="3518">
                  <c:v>-0.26998639271672498</c:v>
                </c:pt>
                <c:pt idx="3519">
                  <c:v>-0.29541402118638399</c:v>
                </c:pt>
                <c:pt idx="3520">
                  <c:v>-0.246853375434372</c:v>
                </c:pt>
                <c:pt idx="3521">
                  <c:v>-0.13646677043765801</c:v>
                </c:pt>
                <c:pt idx="3522">
                  <c:v>8.0987837935493894E-3</c:v>
                </c:pt>
                <c:pt idx="3523">
                  <c:v>0.150635947382455</c:v>
                </c:pt>
                <c:pt idx="3524">
                  <c:v>0.25544540347185102</c:v>
                </c:pt>
                <c:pt idx="3525">
                  <c:v>0.29627697359348498</c:v>
                </c:pt>
                <c:pt idx="3526">
                  <c:v>0.26290413770972298</c:v>
                </c:pt>
                <c:pt idx="3527">
                  <c:v>0.16368532959769599</c:v>
                </c:pt>
                <c:pt idx="3528">
                  <c:v>2.34705152578615E-2</c:v>
                </c:pt>
                <c:pt idx="3529">
                  <c:v>-0.12262263522881001</c:v>
                </c:pt>
                <c:pt idx="3530">
                  <c:v>-0.23800418602682399</c:v>
                </c:pt>
                <c:pt idx="3531">
                  <c:v>-0.29377611196364201</c:v>
                </c:pt>
                <c:pt idx="3532">
                  <c:v>-0.27596998820447599</c:v>
                </c:pt>
                <c:pt idx="3533">
                  <c:v>-0.18904546890598301</c:v>
                </c:pt>
                <c:pt idx="3534">
                  <c:v>-5.4773339167039199E-2</c:v>
                </c:pt>
                <c:pt idx="3535">
                  <c:v>9.3217113155417294E-2</c:v>
                </c:pt>
                <c:pt idx="3536">
                  <c:v>0.217860761211112</c:v>
                </c:pt>
                <c:pt idx="3537">
                  <c:v>0.28793983011144098</c:v>
                </c:pt>
                <c:pt idx="3538">
                  <c:v>0.28590258231133497</c:v>
                </c:pt>
                <c:pt idx="3539">
                  <c:v>0.21225925916049801</c:v>
                </c:pt>
                <c:pt idx="3540">
                  <c:v>8.5454287792067193E-2</c:v>
                </c:pt>
                <c:pt idx="3541">
                  <c:v>-6.2753240073801606E-2</c:v>
                </c:pt>
                <c:pt idx="3542">
                  <c:v>-0.19524382967034801</c:v>
                </c:pt>
                <c:pt idx="3543">
                  <c:v>-0.27883439092116902</c:v>
                </c:pt>
                <c:pt idx="3544">
                  <c:v>-0.29258914920280399</c:v>
                </c:pt>
                <c:pt idx="3545">
                  <c:v>-0.23306313997528899</c:v>
                </c:pt>
                <c:pt idx="3546">
                  <c:v>-0.115165021522209</c:v>
                </c:pt>
                <c:pt idx="3547">
                  <c:v>3.1576891003033701E-2</c:v>
                </c:pt>
                <c:pt idx="3548">
                  <c:v>0.17041017528775601</c:v>
                </c:pt>
                <c:pt idx="3549">
                  <c:v>0.26656317402368201</c:v>
                </c:pt>
                <c:pt idx="3550">
                  <c:v>0.29595377218749902</c:v>
                </c:pt>
                <c:pt idx="3551">
                  <c:v>0.25122091214304398</c:v>
                </c:pt>
                <c:pt idx="3552">
                  <c:v>0.14356821619096899</c:v>
                </c:pt>
                <c:pt idx="3553">
                  <c:v>-4.20301386870781E-5</c:v>
                </c:pt>
                <c:pt idx="3554">
                  <c:v>-0.14364174975937299</c:v>
                </c:pt>
                <c:pt idx="3555">
                  <c:v>-0.25126550206410198</c:v>
                </c:pt>
                <c:pt idx="3556">
                  <c:v>-0.29595825063886599</c:v>
                </c:pt>
                <c:pt idx="3557">
                  <c:v>-0.266526419349431</c:v>
                </c:pt>
                <c:pt idx="3558">
                  <c:v>-0.170341392924063</c:v>
                </c:pt>
                <c:pt idx="3559">
                  <c:v>-3.1493307919579799E-2</c:v>
                </c:pt>
                <c:pt idx="3560">
                  <c:v>0.11524247142366099</c:v>
                </c:pt>
                <c:pt idx="3561">
                  <c:v>0.23311505888645601</c:v>
                </c:pt>
                <c:pt idx="3562">
                  <c:v>0.29260253371030198</c:v>
                </c:pt>
                <c:pt idx="3563">
                  <c:v>0.27880588879206503</c:v>
                </c:pt>
                <c:pt idx="3564">
                  <c:v>0.195180579439689</c:v>
                </c:pt>
                <c:pt idx="3565">
                  <c:v>6.2671083154233295E-2</c:v>
                </c:pt>
                <c:pt idx="3566">
                  <c:v>-8.5534774690375001E-2</c:v>
                </c:pt>
                <c:pt idx="3567">
                  <c:v>-0.21231791759455901</c:v>
                </c:pt>
                <c:pt idx="3568">
                  <c:v>-0.28592472091244803</c:v>
                </c:pt>
                <c:pt idx="3569">
                  <c:v>-0.28791990412961999</c:v>
                </c:pt>
                <c:pt idx="3570">
                  <c:v>-0.21780376123211601</c:v>
                </c:pt>
                <c:pt idx="3571">
                  <c:v>-9.3137315177587401E-2</c:v>
                </c:pt>
                <c:pt idx="3572">
                  <c:v>5.4855949245124602E-2</c:v>
                </c:pt>
                <c:pt idx="3573">
                  <c:v>0.18911020087779201</c:v>
                </c:pt>
                <c:pt idx="3574">
                  <c:v>0.2760006295461</c:v>
                </c:pt>
                <c:pt idx="3575">
                  <c:v>0.29376498836098702</c:v>
                </c:pt>
                <c:pt idx="3576">
                  <c:v>0.23795408345518099</c:v>
                </c:pt>
                <c:pt idx="3577">
                  <c:v>0.122546102188061</c:v>
                </c:pt>
                <c:pt idx="3578">
                  <c:v>-2.3554310592885701E-2</c:v>
                </c:pt>
                <c:pt idx="3579">
                  <c:v>-0.16375540016550899</c:v>
                </c:pt>
                <c:pt idx="3580">
                  <c:v>-0.26294293390193002</c:v>
                </c:pt>
                <c:pt idx="3581">
                  <c:v>-0.296274778663074</c:v>
                </c:pt>
                <c:pt idx="3582">
                  <c:v>-0.25540276715276</c:v>
                </c:pt>
                <c:pt idx="3583">
                  <c:v>-0.15056354820529599</c:v>
                </c:pt>
                <c:pt idx="3584">
                  <c:v>-8.0147545813739791E-3</c:v>
                </c:pt>
                <c:pt idx="3585">
                  <c:v>0.136541384047381</c:v>
                </c:pt>
                <c:pt idx="3586">
                  <c:v>0.24689988600021801</c:v>
                </c:pt>
                <c:pt idx="3587">
                  <c:v>0.29542077984860599</c:v>
                </c:pt>
                <c:pt idx="3588">
                  <c:v>0.26995170672644297</c:v>
                </c:pt>
                <c:pt idx="3589">
                  <c:v>0.17687155399583299</c:v>
                </c:pt>
                <c:pt idx="3590">
                  <c:v>3.9492823335505203E-2</c:v>
                </c:pt>
                <c:pt idx="3591">
                  <c:v>-0.107777129924889</c:v>
                </c:pt>
                <c:pt idx="3592">
                  <c:v>-0.22805363239482199</c:v>
                </c:pt>
                <c:pt idx="3593">
                  <c:v>-0.29121268788944599</c:v>
                </c:pt>
                <c:pt idx="3594">
                  <c:v>-0.28143571914979698</c:v>
                </c:pt>
                <c:pt idx="3595">
                  <c:v>-0.20117142864863299</c:v>
                </c:pt>
                <c:pt idx="3596">
                  <c:v>-7.0522505865478202E-2</c:v>
                </c:pt>
                <c:pt idx="3597">
                  <c:v>7.7789216001550504E-2</c:v>
                </c:pt>
                <c:pt idx="3598">
                  <c:v>0.20661814615172899</c:v>
                </c:pt>
                <c:pt idx="3599">
                  <c:v>0.28369827983228502</c:v>
                </c:pt>
                <c:pt idx="3600">
                  <c:v>0.289724419392487</c:v>
                </c:pt>
                <c:pt idx="3601">
                  <c:v>0.22318728079602901</c:v>
                </c:pt>
                <c:pt idx="3602">
                  <c:v>0.10075150317083301</c:v>
                </c:pt>
                <c:pt idx="3603">
                  <c:v>-4.6918113440447003E-2</c:v>
                </c:pt>
                <c:pt idx="3604">
                  <c:v>-0.18283679748172199</c:v>
                </c:pt>
                <c:pt idx="3605">
                  <c:v>-0.272962871356554</c:v>
                </c:pt>
                <c:pt idx="3606">
                  <c:v>-0.29472370076142002</c:v>
                </c:pt>
                <c:pt idx="3607">
                  <c:v>-0.24266915097748401</c:v>
                </c:pt>
                <c:pt idx="3608">
                  <c:v>-0.12983660692111801</c:v>
                </c:pt>
                <c:pt idx="3609">
                  <c:v>1.5514320786476301E-2</c:v>
                </c:pt>
                <c:pt idx="3610">
                  <c:v>0.15697959060923899</c:v>
                </c:pt>
                <c:pt idx="3611">
                  <c:v>0.25912834813323699</c:v>
                </c:pt>
                <c:pt idx="3612">
                  <c:v>0.29637680335170002</c:v>
                </c:pt>
                <c:pt idx="3613">
                  <c:v>0.25939584958252199</c:v>
                </c:pt>
                <c:pt idx="3614">
                  <c:v>0.15744759611037701</c:v>
                </c:pt>
                <c:pt idx="3615">
                  <c:v>1.6065615458412799E-2</c:v>
                </c:pt>
                <c:pt idx="3616">
                  <c:v>-0.12934009824895401</c:v>
                </c:pt>
                <c:pt idx="3617">
                  <c:v>-0.24235178198215199</c:v>
                </c:pt>
                <c:pt idx="3618">
                  <c:v>-0.294664958476615</c:v>
                </c:pt>
                <c:pt idx="3619">
                  <c:v>-0.27317746815191701</c:v>
                </c:pt>
                <c:pt idx="3620">
                  <c:v>-0.18327098625859201</c:v>
                </c:pt>
                <c:pt idx="3621">
                  <c:v>-4.7463148926144998E-2</c:v>
                </c:pt>
                <c:pt idx="3622">
                  <c:v>0.10023212849485499</c:v>
                </c:pt>
                <c:pt idx="3623">
                  <c:v>0.22282364753933501</c:v>
                </c:pt>
                <c:pt idx="3624">
                  <c:v>0.28960760176003503</c:v>
                </c:pt>
                <c:pt idx="3625">
                  <c:v>0.28385753552480403</c:v>
                </c:pt>
                <c:pt idx="3626">
                  <c:v>0.207013588593079</c:v>
                </c:pt>
                <c:pt idx="3627">
                  <c:v>7.8321804179147997E-2</c:v>
                </c:pt>
                <c:pt idx="3628">
                  <c:v>-6.9986161964649796E-2</c:v>
                </c:pt>
                <c:pt idx="3629">
                  <c:v>-0.20076565968177201</c:v>
                </c:pt>
                <c:pt idx="3630">
                  <c:v>-0.28126215247186298</c:v>
                </c:pt>
                <c:pt idx="3631">
                  <c:v>-0.29131479435165503</c:v>
                </c:pt>
                <c:pt idx="3632">
                  <c:v>-0.228405838800292</c:v>
                </c:pt>
                <c:pt idx="3633">
                  <c:v>-0.10829122399444099</c:v>
                </c:pt>
                <c:pt idx="3634">
                  <c:v>3.8945599650799301E-2</c:v>
                </c:pt>
                <c:pt idx="3635">
                  <c:v>0.176428256262537</c:v>
                </c:pt>
                <c:pt idx="3636">
                  <c:v>0.26972336161187999</c:v>
                </c:pt>
                <c:pt idx="3637">
                  <c:v>0.29546457780326901</c:v>
                </c:pt>
                <c:pt idx="3638">
                  <c:v>0.24720485755465901</c:v>
                </c:pt>
                <c:pt idx="3639">
                  <c:v>0.13703114718388301</c:v>
                </c:pt>
                <c:pt idx="3640">
                  <c:v>-7.4628640786166597E-3</c:v>
                </c:pt>
                <c:pt idx="3641">
                  <c:v>-0.15008775473638</c:v>
                </c:pt>
                <c:pt idx="3642">
                  <c:v>-0.25512223614358198</c:v>
                </c:pt>
                <c:pt idx="3643">
                  <c:v>-0.29625977084517302</c:v>
                </c:pt>
                <c:pt idx="3644">
                  <c:v>-0.26319720807640001</c:v>
                </c:pt>
                <c:pt idx="3645">
                  <c:v>-0.16421527178795101</c:v>
                </c:pt>
                <c:pt idx="3646">
                  <c:v>-2.4104601962623401E-2</c:v>
                </c:pt>
                <c:pt idx="3647">
                  <c:v>0.122043214958338</c:v>
                </c:pt>
                <c:pt idx="3648">
                  <c:v>0.23762455159184401</c:v>
                </c:pt>
                <c:pt idx="3649">
                  <c:v>0.293691345163475</c:v>
                </c:pt>
                <c:pt idx="3650">
                  <c:v>0.27620131941008003</c:v>
                </c:pt>
                <c:pt idx="3651">
                  <c:v>0.18953495978183901</c:v>
                </c:pt>
                <c:pt idx="3652">
                  <c:v>5.5398393686708701E-2</c:v>
                </c:pt>
                <c:pt idx="3653">
                  <c:v>-9.2613043773942499E-2</c:v>
                </c:pt>
                <c:pt idx="3654">
                  <c:v>-0.217428969891796</c:v>
                </c:pt>
                <c:pt idx="3655">
                  <c:v>-0.28778846166884597</c:v>
                </c:pt>
                <c:pt idx="3656">
                  <c:v>-0.28606954791092998</c:v>
                </c:pt>
                <c:pt idx="3657">
                  <c:v>-0.21270274123208499</c:v>
                </c:pt>
                <c:pt idx="3658">
                  <c:v>-8.6063213499655095E-2</c:v>
                </c:pt>
                <c:pt idx="3659">
                  <c:v>6.21313799511801E-2</c:v>
                </c:pt>
                <c:pt idx="3660">
                  <c:v>0.194764783858143</c:v>
                </c:pt>
                <c:pt idx="3661">
                  <c:v>0.27861813941483299</c:v>
                </c:pt>
                <c:pt idx="3662">
                  <c:v>0.29268985353362398</c:v>
                </c:pt>
                <c:pt idx="3663">
                  <c:v>0.23345557811888801</c:v>
                </c:pt>
                <c:pt idx="3664">
                  <c:v>0.115750904911013</c:v>
                </c:pt>
                <c:pt idx="3665">
                  <c:v>-3.0944300498307601E-2</c:v>
                </c:pt>
                <c:pt idx="3666">
                  <c:v>-0.16988931388332301</c:v>
                </c:pt>
                <c:pt idx="3667">
                  <c:v>-0.26628449468947202</c:v>
                </c:pt>
                <c:pt idx="3668">
                  <c:v>-0.29598707189156498</c:v>
                </c:pt>
                <c:pt idx="3669">
                  <c:v>-0.25155785076792803</c:v>
                </c:pt>
                <c:pt idx="3670">
                  <c:v>-0.14412440536785201</c:v>
                </c:pt>
                <c:pt idx="3671">
                  <c:v>-5.9410856049789895E-4</c:v>
                </c:pt>
                <c:pt idx="3672">
                  <c:v>0.14308498642141501</c:v>
                </c:pt>
                <c:pt idx="3673">
                  <c:v>0.25092755891927199</c:v>
                </c:pt>
                <c:pt idx="3674">
                  <c:v>0.295923767644233</c:v>
                </c:pt>
                <c:pt idx="3675">
                  <c:v>0.266804032984918</c:v>
                </c:pt>
                <c:pt idx="3676">
                  <c:v>0.17086157313247299</c:v>
                </c:pt>
                <c:pt idx="3677">
                  <c:v>3.2125772340752097E-2</c:v>
                </c:pt>
                <c:pt idx="3678">
                  <c:v>-0.11465612742753301</c:v>
                </c:pt>
                <c:pt idx="3679">
                  <c:v>-0.23272168880661601</c:v>
                </c:pt>
                <c:pt idx="3680">
                  <c:v>-0.29250065952353799</c:v>
                </c:pt>
                <c:pt idx="3681">
                  <c:v>-0.27902102552043301</c:v>
                </c:pt>
                <c:pt idx="3682">
                  <c:v>-0.19565884475495801</c:v>
                </c:pt>
                <c:pt idx="3683">
                  <c:v>-6.3292692541251097E-2</c:v>
                </c:pt>
                <c:pt idx="3684">
                  <c:v>8.4925507158771396E-2</c:v>
                </c:pt>
                <c:pt idx="3685">
                  <c:v>0.21187358675128101</c:v>
                </c:pt>
                <c:pt idx="3686">
                  <c:v>0.28575661217362402</c:v>
                </c:pt>
                <c:pt idx="3687">
                  <c:v>0.28807012137175803</c:v>
                </c:pt>
                <c:pt idx="3688">
                  <c:v>0.218234681615043</c:v>
                </c:pt>
                <c:pt idx="3689">
                  <c:v>9.37410120181634E-2</c:v>
                </c:pt>
                <c:pt idx="3690">
                  <c:v>-5.4230675565685102E-2</c:v>
                </c:pt>
                <c:pt idx="3691">
                  <c:v>-0.18861995403142101</c:v>
                </c:pt>
                <c:pt idx="3692">
                  <c:v>-0.27576819489674198</c:v>
                </c:pt>
                <c:pt idx="3693">
                  <c:v>-0.293848580608493</c:v>
                </c:pt>
                <c:pt idx="3694">
                  <c:v>-0.23833276640259499</c:v>
                </c:pt>
                <c:pt idx="3695">
                  <c:v>-0.123125032342024</c:v>
                </c:pt>
                <c:pt idx="3696">
                  <c:v>2.2920129880854699E-2</c:v>
                </c:pt>
                <c:pt idx="3697">
                  <c:v>0.16322480338890999</c:v>
                </c:pt>
                <c:pt idx="3698">
                  <c:v>0.262648812315046</c:v>
                </c:pt>
                <c:pt idx="3699">
                  <c:v>0.29629079684193799</c:v>
                </c:pt>
                <c:pt idx="3700">
                  <c:v>0.25572491324510499</c:v>
                </c:pt>
                <c:pt idx="3701">
                  <c:v>0.15111113872384599</c:v>
                </c:pt>
                <c:pt idx="3702">
                  <c:v>8.6506420837526195E-3</c:v>
                </c:pt>
                <c:pt idx="3703">
                  <c:v>-0.13597646153090401</c:v>
                </c:pt>
                <c:pt idx="3704">
                  <c:v>-0.24654741681841899</c:v>
                </c:pt>
                <c:pt idx="3705">
                  <c:v>-0.295369042094627</c:v>
                </c:pt>
                <c:pt idx="3706">
                  <c:v>-0.27021365844172501</c:v>
                </c:pt>
                <c:pt idx="3707">
                  <c:v>-0.17738158774825399</c:v>
                </c:pt>
                <c:pt idx="3708">
                  <c:v>-4.0123198007751402E-2</c:v>
                </c:pt>
                <c:pt idx="3709">
                  <c:v>0.107184295580043</c:v>
                </c:pt>
                <c:pt idx="3710">
                  <c:v>0.22764681741671899</c:v>
                </c:pt>
                <c:pt idx="3711">
                  <c:v>0.291093781613049</c:v>
                </c:pt>
                <c:pt idx="3712">
                  <c:v>0.28163450238967203</c:v>
                </c:pt>
                <c:pt idx="3713">
                  <c:v>0.20163811490919001</c:v>
                </c:pt>
                <c:pt idx="3714">
                  <c:v>7.1140210677650306E-2</c:v>
                </c:pt>
                <c:pt idx="3715">
                  <c:v>-7.7175200639934799E-2</c:v>
                </c:pt>
                <c:pt idx="3716">
                  <c:v>-0.206161604197061</c:v>
                </c:pt>
                <c:pt idx="3717">
                  <c:v>-0.28351355504929099</c:v>
                </c:pt>
                <c:pt idx="3718">
                  <c:v>-0.28985777724901901</c:v>
                </c:pt>
                <c:pt idx="3719">
                  <c:v>-0.22360532098962499</c:v>
                </c:pt>
                <c:pt idx="3720">
                  <c:v>-0.101349524941675</c:v>
                </c:pt>
                <c:pt idx="3721">
                  <c:v>4.6289888354725299E-2</c:v>
                </c:pt>
                <c:pt idx="3722">
                  <c:v>0.18233571195106499</c:v>
                </c:pt>
                <c:pt idx="3723">
                  <c:v>0.27271442536062301</c:v>
                </c:pt>
                <c:pt idx="3724">
                  <c:v>0.294790119141143</c:v>
                </c:pt>
                <c:pt idx="3725">
                  <c:v>0.24303379883763099</c:v>
                </c:pt>
                <c:pt idx="3726">
                  <c:v>0.13040815594300201</c:v>
                </c:pt>
                <c:pt idx="3727">
                  <c:v>-1.4879018601017299E-2</c:v>
                </c:pt>
                <c:pt idx="3728">
                  <c:v>-0.15643965063368201</c:v>
                </c:pt>
                <c:pt idx="3729">
                  <c:v>-0.25881900168400501</c:v>
                </c:pt>
                <c:pt idx="3730">
                  <c:v>-0.29637552816604901</c:v>
                </c:pt>
                <c:pt idx="3731">
                  <c:v>-0.25970296503861001</c:v>
                </c:pt>
                <c:pt idx="3732">
                  <c:v>-0.15798618323701899</c:v>
                </c:pt>
                <c:pt idx="3733">
                  <c:v>-1.6700781768590502E-2</c:v>
                </c:pt>
                <c:pt idx="3734">
                  <c:v>0.12876743409791</c:v>
                </c:pt>
                <c:pt idx="3735">
                  <c:v>0.24198504727942199</c:v>
                </c:pt>
                <c:pt idx="3736">
                  <c:v>0.29459600420355397</c:v>
                </c:pt>
                <c:pt idx="3737">
                  <c:v>0.27342356433397502</c:v>
                </c:pt>
                <c:pt idx="3738">
                  <c:v>0.18377049658030201</c:v>
                </c:pt>
                <c:pt idx="3739">
                  <c:v>4.80909679286977E-2</c:v>
                </c:pt>
                <c:pt idx="3740">
                  <c:v>-9.9633241975355002E-2</c:v>
                </c:pt>
                <c:pt idx="3741">
                  <c:v>-0.22240368834691901</c:v>
                </c:pt>
                <c:pt idx="3742">
                  <c:v>-0.289471751279681</c:v>
                </c:pt>
                <c:pt idx="3743">
                  <c:v>-0.28403981835207198</c:v>
                </c:pt>
                <c:pt idx="3744">
                  <c:v>-0.20746835086307899</c:v>
                </c:pt>
                <c:pt idx="3745">
                  <c:v>-7.8935147860218602E-2</c:v>
                </c:pt>
                <c:pt idx="3746">
                  <c:v>6.9367852602341101E-2</c:v>
                </c:pt>
                <c:pt idx="3747">
                  <c:v>0.20029724405372801</c:v>
                </c:pt>
                <c:pt idx="3748">
                  <c:v>0.28106094817796701</c:v>
                </c:pt>
                <c:pt idx="3749">
                  <c:v>0.29143119425549402</c:v>
                </c:pt>
                <c:pt idx="3750">
                  <c:v>0.22881068982385699</c:v>
                </c:pt>
                <c:pt idx="3751">
                  <c:v>0.10888312868736701</c:v>
                </c:pt>
                <c:pt idx="3752">
                  <c:v>-3.8314887490766197E-2</c:v>
                </c:pt>
                <c:pt idx="3753">
                  <c:v>-0.17591670240853099</c:v>
                </c:pt>
                <c:pt idx="3754">
                  <c:v>-0.26945908790008699</c:v>
                </c:pt>
                <c:pt idx="3755">
                  <c:v>-0.29551377322424199</c:v>
                </c:pt>
                <c:pt idx="3756">
                  <c:v>-0.24755520081002999</c:v>
                </c:pt>
                <c:pt idx="3757">
                  <c:v>-0.137594892631972</c:v>
                </c:pt>
                <c:pt idx="3758">
                  <c:v>6.8269099825066003E-3</c:v>
                </c:pt>
                <c:pt idx="3759">
                  <c:v>0.14953887064079199</c:v>
                </c:pt>
                <c:pt idx="3760">
                  <c:v>0.25479789347528597</c:v>
                </c:pt>
                <c:pt idx="3761">
                  <c:v>0.29624120323751901</c:v>
                </c:pt>
                <c:pt idx="3762">
                  <c:v>0.26348906590191101</c:v>
                </c:pt>
                <c:pt idx="3763">
                  <c:v>0.164744457443673</c:v>
                </c:pt>
                <c:pt idx="3764">
                  <c:v>2.4738577618250501E-2</c:v>
                </c:pt>
                <c:pt idx="3765">
                  <c:v>-0.121463232438656</c:v>
                </c:pt>
                <c:pt idx="3766">
                  <c:v>-0.23724382242811201</c:v>
                </c:pt>
                <c:pt idx="3767">
                  <c:v>-0.29360522533662198</c:v>
                </c:pt>
                <c:pt idx="3768">
                  <c:v>-0.27643137816499003</c:v>
                </c:pt>
                <c:pt idx="3769">
                  <c:v>-0.190023577476164</c:v>
                </c:pt>
                <c:pt idx="3770">
                  <c:v>-5.6023192987740403E-2</c:v>
                </c:pt>
                <c:pt idx="3771">
                  <c:v>9.2008547727120693E-2</c:v>
                </c:pt>
                <c:pt idx="3772">
                  <c:v>0.216996176884132</c:v>
                </c:pt>
                <c:pt idx="3773">
                  <c:v>0.28763576739396202</c:v>
                </c:pt>
                <c:pt idx="3774">
                  <c:v>0.286235195597217</c:v>
                </c:pt>
                <c:pt idx="3775">
                  <c:v>0.21314524338891</c:v>
                </c:pt>
                <c:pt idx="3776">
                  <c:v>8.6671742716755706E-2</c:v>
                </c:pt>
                <c:pt idx="3777">
                  <c:v>-6.1509233591267198E-2</c:v>
                </c:pt>
                <c:pt idx="3778">
                  <c:v>-0.19428484077077399</c:v>
                </c:pt>
                <c:pt idx="3779">
                  <c:v>-0.27840060432358998</c:v>
                </c:pt>
                <c:pt idx="3780">
                  <c:v>-0.29278920945159898</c:v>
                </c:pt>
                <c:pt idx="3781">
                  <c:v>-0.23384694074006401</c:v>
                </c:pt>
                <c:pt idx="3782">
                  <c:v>-0.11633625503908</c:v>
                </c:pt>
                <c:pt idx="3783">
                  <c:v>3.0311567434173299E-2</c:v>
                </c:pt>
                <c:pt idx="3784">
                  <c:v>0.16936766980422499</c:v>
                </c:pt>
                <c:pt idx="3785">
                  <c:v>0.26600458859106402</c:v>
                </c:pt>
                <c:pt idx="3786">
                  <c:v>0.296019007992606</c:v>
                </c:pt>
                <c:pt idx="3787">
                  <c:v>0.25189363047379498</c:v>
                </c:pt>
                <c:pt idx="3788">
                  <c:v>0.14467993056818401</c:v>
                </c:pt>
                <c:pt idx="3789">
                  <c:v>1.23024452264369E-3</c:v>
                </c:pt>
                <c:pt idx="3790">
                  <c:v>-0.14252756389547599</c:v>
                </c:pt>
                <c:pt idx="3791">
                  <c:v>-0.250588459759158</c:v>
                </c:pt>
                <c:pt idx="3792">
                  <c:v>-0.29588792133821401</c:v>
                </c:pt>
                <c:pt idx="3793">
                  <c:v>-0.26708041746271199</c:v>
                </c:pt>
                <c:pt idx="3794">
                  <c:v>-0.17138096618705001</c:v>
                </c:pt>
                <c:pt idx="3795">
                  <c:v>-3.2758088759513103E-2</c:v>
                </c:pt>
                <c:pt idx="3796">
                  <c:v>0.114069255214273</c:v>
                </c:pt>
                <c:pt idx="3797">
                  <c:v>0.232327246585359</c:v>
                </c:pt>
                <c:pt idx="3798">
                  <c:v>0.29239743779553901</c:v>
                </c:pt>
                <c:pt idx="3799">
                  <c:v>0.27923487680781101</c:v>
                </c:pt>
                <c:pt idx="3800">
                  <c:v>0.196136208676152</c:v>
                </c:pt>
                <c:pt idx="3801">
                  <c:v>6.3914010340847399E-2</c:v>
                </c:pt>
                <c:pt idx="3802">
                  <c:v>-8.4315848378057695E-2</c:v>
                </c:pt>
                <c:pt idx="3803">
                  <c:v>-0.21142827981312801</c:v>
                </c:pt>
                <c:pt idx="3804">
                  <c:v>-0.28558718696317598</c:v>
                </c:pt>
                <c:pt idx="3805">
                  <c:v>-0.28821901148401002</c:v>
                </c:pt>
                <c:pt idx="3806">
                  <c:v>-0.21866459659773299</c:v>
                </c:pt>
                <c:pt idx="3807">
                  <c:v>-9.4344276996878501E-2</c:v>
                </c:pt>
                <c:pt idx="3808">
                  <c:v>5.3605152047248403E-2</c:v>
                </c:pt>
                <c:pt idx="3809">
                  <c:v>0.18812883821892101</c:v>
                </c:pt>
                <c:pt idx="3810">
                  <c:v>0.27553448979208101</c:v>
                </c:pt>
                <c:pt idx="3811">
                  <c:v>0.29393081910493501</c:v>
                </c:pt>
                <c:pt idx="3812">
                  <c:v>0.23871035135853499</c:v>
                </c:pt>
                <c:pt idx="3813">
                  <c:v>0.12370339526288</c:v>
                </c:pt>
                <c:pt idx="3814">
                  <c:v>-2.2285843576514398E-2</c:v>
                </c:pt>
                <c:pt idx="3815">
                  <c:v>-0.16269345464083401</c:v>
                </c:pt>
                <c:pt idx="3816">
                  <c:v>-0.262353480713438</c:v>
                </c:pt>
                <c:pt idx="3817">
                  <c:v>-0.29630545001852499</c:v>
                </c:pt>
                <c:pt idx="3818">
                  <c:v>-0.25604588122090899</c:v>
                </c:pt>
                <c:pt idx="3819">
                  <c:v>-0.15165803307818601</c:v>
                </c:pt>
                <c:pt idx="3820">
                  <c:v>-9.2864897328985806E-3</c:v>
                </c:pt>
                <c:pt idx="3821">
                  <c:v>0.135410912575194</c:v>
                </c:pt>
                <c:pt idx="3822">
                  <c:v>0.246193811800513</c:v>
                </c:pt>
                <c:pt idx="3823">
                  <c:v>0.29531594358486601</c:v>
                </c:pt>
                <c:pt idx="3824">
                  <c:v>0.270474365291278</c:v>
                </c:pt>
                <c:pt idx="3825">
                  <c:v>0.17789080430934301</c:v>
                </c:pt>
                <c:pt idx="3826">
                  <c:v>4.0753387833700402E-2</c:v>
                </c:pt>
                <c:pt idx="3827">
                  <c:v>-0.106590967440555</c:v>
                </c:pt>
                <c:pt idx="3828">
                  <c:v>-0.227238953676969</c:v>
                </c:pt>
                <c:pt idx="3829">
                  <c:v>-0.29097353427686001</c:v>
                </c:pt>
                <c:pt idx="3830">
                  <c:v>-0.28183198814835198</c:v>
                </c:pt>
                <c:pt idx="3831">
                  <c:v>-0.20210387222936599</c:v>
                </c:pt>
                <c:pt idx="3832">
                  <c:v>-7.1757587749134294E-2</c:v>
                </c:pt>
                <c:pt idx="3833">
                  <c:v>7.6560829734624497E-2</c:v>
                </c:pt>
                <c:pt idx="3834">
                  <c:v>0.20570411246244</c:v>
                </c:pt>
                <c:pt idx="3835">
                  <c:v>0.28332752412836798</c:v>
                </c:pt>
                <c:pt idx="3836">
                  <c:v>0.28998979973999101</c:v>
                </c:pt>
                <c:pt idx="3837">
                  <c:v>0.224022331040619</c:v>
                </c:pt>
                <c:pt idx="3838">
                  <c:v>0.101947079798478</c:v>
                </c:pt>
                <c:pt idx="3839">
                  <c:v>-4.5661450012960403E-2</c:v>
                </c:pt>
                <c:pt idx="3840">
                  <c:v>-0.18183378640558201</c:v>
                </c:pt>
                <c:pt idx="3841">
                  <c:v>-0.272464722978009</c:v>
                </c:pt>
                <c:pt idx="3842">
                  <c:v>-0.29485517943216299</c:v>
                </c:pt>
                <c:pt idx="3843">
                  <c:v>-0.24339732704879499</c:v>
                </c:pt>
                <c:pt idx="3844">
                  <c:v>-0.13097910417865999</c:v>
                </c:pt>
                <c:pt idx="3845">
                  <c:v>1.42436478683928E-2</c:v>
                </c:pt>
                <c:pt idx="3846">
                  <c:v>0.15589898994563001</c:v>
                </c:pt>
                <c:pt idx="3847">
                  <c:v>0.25850846286386497</c:v>
                </c:pt>
                <c:pt idx="3848">
                  <c:v>0.29637288758776698</c:v>
                </c:pt>
                <c:pt idx="3849">
                  <c:v>0.26000888405139699</c:v>
                </c:pt>
                <c:pt idx="3850">
                  <c:v>0.15852404252634</c:v>
                </c:pt>
                <c:pt idx="3851">
                  <c:v>1.7335871138797702E-2</c:v>
                </c:pt>
                <c:pt idx="3852">
                  <c:v>-0.12819417671939401</c:v>
                </c:pt>
                <c:pt idx="3853">
                  <c:v>-0.24161719775927701</c:v>
                </c:pt>
                <c:pt idx="3854">
                  <c:v>-0.29452569273607299</c:v>
                </c:pt>
                <c:pt idx="3855">
                  <c:v>-0.27366840086236899</c:v>
                </c:pt>
                <c:pt idx="3856">
                  <c:v>-0.18426916027717899</c:v>
                </c:pt>
                <c:pt idx="3857">
                  <c:v>-4.8718565377691002E-2</c:v>
                </c:pt>
                <c:pt idx="3858">
                  <c:v>9.9033896448678299E-2</c:v>
                </c:pt>
                <c:pt idx="3859">
                  <c:v>0.22198270454778499</c:v>
                </c:pt>
                <c:pt idx="3860">
                  <c:v>0.28933456721217599</c:v>
                </c:pt>
                <c:pt idx="3861">
                  <c:v>0.28422079261693201</c:v>
                </c:pt>
                <c:pt idx="3862">
                  <c:v>0.207922157332986</c:v>
                </c:pt>
                <c:pt idx="3863">
                  <c:v>7.9548127889573494E-2</c:v>
                </c:pt>
                <c:pt idx="3864">
                  <c:v>-6.8749223664541795E-2</c:v>
                </c:pt>
                <c:pt idx="3865">
                  <c:v>-0.19982790566265199</c:v>
                </c:pt>
                <c:pt idx="3866">
                  <c:v>-0.280858449045222</c:v>
                </c:pt>
                <c:pt idx="3867">
                  <c:v>-0.29154625154509001</c:v>
                </c:pt>
                <c:pt idx="3868">
                  <c:v>-0.229214486723852</c:v>
                </c:pt>
                <c:pt idx="3869">
                  <c:v>-0.10947453175918199</c:v>
                </c:pt>
                <c:pt idx="3870">
                  <c:v>3.7683998815264998E-2</c:v>
                </c:pt>
                <c:pt idx="3871">
                  <c:v>0.175404338111872</c:v>
                </c:pt>
                <c:pt idx="3872">
                  <c:v>0.26919357279884598</c:v>
                </c:pt>
                <c:pt idx="3873">
                  <c:v>0.295561607222661</c:v>
                </c:pt>
                <c:pt idx="3874">
                  <c:v>0.24790440358646401</c:v>
                </c:pt>
                <c:pt idx="3875">
                  <c:v>0.13815800418476701</c:v>
                </c:pt>
                <c:pt idx="3876">
                  <c:v>-6.1909244350393296E-3</c:v>
                </c:pt>
                <c:pt idx="3877">
                  <c:v>-0.14898929762438301</c:v>
                </c:pt>
                <c:pt idx="3878">
                  <c:v>-0.25447237696119901</c:v>
                </c:pt>
                <c:pt idx="3879">
                  <c:v>-0.29622127085606498</c:v>
                </c:pt>
                <c:pt idx="3880">
                  <c:v>-0.26377970984167498</c:v>
                </c:pt>
                <c:pt idx="3881">
                  <c:v>-0.16527288412691901</c:v>
                </c:pt>
                <c:pt idx="3882">
                  <c:v>-2.5372439304037701E-2</c:v>
                </c:pt>
                <c:pt idx="3883">
                  <c:v>0.120882690341726</c:v>
                </c:pt>
                <c:pt idx="3884">
                  <c:v>0.236862000289637</c:v>
                </c:pt>
                <c:pt idx="3885">
                  <c:v>0.293517752879835</c:v>
                </c:pt>
                <c:pt idx="3886">
                  <c:v>0.27666016340933303</c:v>
                </c:pt>
                <c:pt idx="3887">
                  <c:v>0.19051131973791099</c:v>
                </c:pt>
                <c:pt idx="3888">
                  <c:v>5.6647734191704102E-2</c:v>
                </c:pt>
                <c:pt idx="3889">
                  <c:v>-9.1403627799845996E-2</c:v>
                </c:pt>
                <c:pt idx="3890">
                  <c:v>-0.21656238418198301</c:v>
                </c:pt>
                <c:pt idx="3891">
                  <c:v>-0.28748174799024601</c:v>
                </c:pt>
                <c:pt idx="3892">
                  <c:v>-0.28639952460706303</c:v>
                </c:pt>
                <c:pt idx="3893">
                  <c:v>-0.21358676359237699</c:v>
                </c:pt>
                <c:pt idx="3894">
                  <c:v>-8.7279872639894202E-2</c:v>
                </c:pt>
                <c:pt idx="3895">
                  <c:v>6.0886803860271697E-2</c:v>
                </c:pt>
                <c:pt idx="3896">
                  <c:v>0.19380400261932301</c:v>
                </c:pt>
                <c:pt idx="3897">
                  <c:v>0.27818178664961801</c:v>
                </c:pt>
                <c:pt idx="3898">
                  <c:v>0.29288721649899802</c:v>
                </c:pt>
                <c:pt idx="3899">
                  <c:v>0.234237226035822</c:v>
                </c:pt>
                <c:pt idx="3900">
                  <c:v>0.11692106920971999</c:v>
                </c:pt>
                <c:pt idx="3901">
                  <c:v>-2.9678694725611899E-2</c:v>
                </c:pt>
                <c:pt idx="3902">
                  <c:v>-0.168845245453658</c:v>
                </c:pt>
                <c:pt idx="3903">
                  <c:v>-0.265723457017978</c:v>
                </c:pt>
                <c:pt idx="3904">
                  <c:v>-0.29604958034349299</c:v>
                </c:pt>
                <c:pt idx="3905">
                  <c:v>-0.25222824971371699</c:v>
                </c:pt>
                <c:pt idx="3906">
                  <c:v>-0.14523478923267699</c:v>
                </c:pt>
                <c:pt idx="3907">
                  <c:v>-1.8663748170920601E-3</c:v>
                </c:pt>
                <c:pt idx="3908">
                  <c:v>0.14196948474958301</c:v>
                </c:pt>
                <c:pt idx="3909">
                  <c:v>0.25024820614598098</c:v>
                </c:pt>
                <c:pt idx="3910">
                  <c:v>0.29585071188595402</c:v>
                </c:pt>
                <c:pt idx="3911">
                  <c:v>0.267355571509517</c:v>
                </c:pt>
                <c:pt idx="3912">
                  <c:v>0.171899569694966</c:v>
                </c:pt>
                <c:pt idx="3913">
                  <c:v>3.33902542628009E-2</c:v>
                </c:pt>
                <c:pt idx="3914">
                  <c:v>-0.11348185748758199</c:v>
                </c:pt>
                <c:pt idx="3915">
                  <c:v>-0.231931734039866</c:v>
                </c:pt>
                <c:pt idx="3916">
                  <c:v>-0.29229286900184498</c:v>
                </c:pt>
                <c:pt idx="3917">
                  <c:v>-0.27944744166899399</c:v>
                </c:pt>
                <c:pt idx="3918">
                  <c:v>-0.19661266900407101</c:v>
                </c:pt>
                <c:pt idx="3919">
                  <c:v>-6.4535033690630905E-2</c:v>
                </c:pt>
                <c:pt idx="3920">
                  <c:v>8.3705801156912202E-2</c:v>
                </c:pt>
                <c:pt idx="3921">
                  <c:v>0.210981998831615</c:v>
                </c:pt>
                <c:pt idx="3922">
                  <c:v>0.28541644606164102</c:v>
                </c:pt>
                <c:pt idx="3923">
                  <c:v>0.288366573780442</c:v>
                </c:pt>
                <c:pt idx="3924">
                  <c:v>0.21909350419958101</c:v>
                </c:pt>
                <c:pt idx="3925">
                  <c:v>9.4947107334510297E-2</c:v>
                </c:pt>
                <c:pt idx="3926">
                  <c:v>-5.2979381571581198E-2</c:v>
                </c:pt>
                <c:pt idx="3927">
                  <c:v>-0.18763685570284699</c:v>
                </c:pt>
                <c:pt idx="3928">
                  <c:v>-0.27529951530878999</c:v>
                </c:pt>
                <c:pt idx="3929">
                  <c:v>-0.29401170347144201</c:v>
                </c:pt>
                <c:pt idx="3930">
                  <c:v>-0.23908683658347801</c:v>
                </c:pt>
                <c:pt idx="3931">
                  <c:v>-0.124281188286128</c:v>
                </c:pt>
                <c:pt idx="3932">
                  <c:v>2.16514546020018E-2</c:v>
                </c:pt>
                <c:pt idx="3933">
                  <c:v>0.16216135636918699</c:v>
                </c:pt>
                <c:pt idx="3934">
                  <c:v>0.26205694045768901</c:v>
                </c:pt>
                <c:pt idx="3935">
                  <c:v>0.296318738125328</c:v>
                </c:pt>
                <c:pt idx="3936">
                  <c:v>0.25636566960148199</c:v>
                </c:pt>
                <c:pt idx="3937">
                  <c:v>0.152204228748792</c:v>
                </c:pt>
                <c:pt idx="3938">
                  <c:v>9.9222945994814696E-3</c:v>
                </c:pt>
                <c:pt idx="3939">
                  <c:v>-0.13484473978571601</c:v>
                </c:pt>
                <c:pt idx="3940">
                  <c:v>-0.24583907257554699</c:v>
                </c:pt>
                <c:pt idx="3941">
                  <c:v>-0.29526148456394602</c:v>
                </c:pt>
                <c:pt idx="3942">
                  <c:v>-0.27073382607403301</c:v>
                </c:pt>
                <c:pt idx="3943">
                  <c:v>-0.17839920133315301</c:v>
                </c:pt>
                <c:pt idx="3944">
                  <c:v>-4.1383389910088102E-2</c:v>
                </c:pt>
                <c:pt idx="3945">
                  <c:v>0.105997148239872</c:v>
                </c:pt>
                <c:pt idx="3946">
                  <c:v>0.22683004305458701</c:v>
                </c:pt>
                <c:pt idx="3947">
                  <c:v>0.29085194643485301</c:v>
                </c:pt>
                <c:pt idx="3948">
                  <c:v>0.28202817551602699</c:v>
                </c:pt>
                <c:pt idx="3949">
                  <c:v>0.20256869846343001</c:v>
                </c:pt>
                <c:pt idx="3950">
                  <c:v>7.2374634235693999E-2</c:v>
                </c:pt>
                <c:pt idx="3951">
                  <c:v>-7.5946106116006495E-2</c:v>
                </c:pt>
                <c:pt idx="3952">
                  <c:v>-0.205245673055515</c:v>
                </c:pt>
                <c:pt idx="3953">
                  <c:v>-0.28314018792655199</c:v>
                </c:pt>
                <c:pt idx="3954">
                  <c:v>-0.29012048625717801</c:v>
                </c:pt>
                <c:pt idx="3955">
                  <c:v>-0.22443830902785999</c:v>
                </c:pt>
                <c:pt idx="3956">
                  <c:v>-0.102544164988328</c:v>
                </c:pt>
                <c:pt idx="3957">
                  <c:v>4.5032801310347599E-2</c:v>
                </c:pt>
                <c:pt idx="3958">
                  <c:v>0.181331023157629</c:v>
                </c:pt>
                <c:pt idx="3959">
                  <c:v>0.27221376535908098</c:v>
                </c:pt>
                <c:pt idx="3960">
                  <c:v>0.29491888133475103</c:v>
                </c:pt>
                <c:pt idx="3961">
                  <c:v>0.243759733936216</c:v>
                </c:pt>
                <c:pt idx="3962">
                  <c:v>0.13154944899775101</c:v>
                </c:pt>
                <c:pt idx="3963">
                  <c:v>-1.3608211515735699E-2</c:v>
                </c:pt>
                <c:pt idx="3964">
                  <c:v>-0.15535761103589099</c:v>
                </c:pt>
                <c:pt idx="3965">
                  <c:v>-0.25819673310345798</c:v>
                </c:pt>
                <c:pt idx="3966">
                  <c:v>-0.29636888162901798</c:v>
                </c:pt>
                <c:pt idx="3967">
                  <c:v>-0.26031360521152602</c:v>
                </c:pt>
                <c:pt idx="3968">
                  <c:v>-0.159061171500439</c:v>
                </c:pt>
                <c:pt idx="3969">
                  <c:v>-1.7970880643197899E-2</c:v>
                </c:pt>
                <c:pt idx="3970">
                  <c:v>0.12762032875438201</c:v>
                </c:pt>
                <c:pt idx="3971">
                  <c:v>0.24124823511638599</c:v>
                </c:pt>
                <c:pt idx="3972">
                  <c:v>0.29445402439809198</c:v>
                </c:pt>
                <c:pt idx="3973">
                  <c:v>0.27391197660914401</c:v>
                </c:pt>
                <c:pt idx="3974">
                  <c:v>0.18476697505189599</c:v>
                </c:pt>
                <c:pt idx="3975">
                  <c:v>4.9345938381803102E-2</c:v>
                </c:pt>
                <c:pt idx="3976">
                  <c:v>-9.8434094675990597E-2</c:v>
                </c:pt>
                <c:pt idx="3977">
                  <c:v>-0.22156069808139101</c:v>
                </c:pt>
                <c:pt idx="3978">
                  <c:v>-0.28919605018952199</c:v>
                </c:pt>
                <c:pt idx="3979">
                  <c:v>-0.28440045748563902</c:v>
                </c:pt>
                <c:pt idx="3980">
                  <c:v>-0.20837500591212699</c:v>
                </c:pt>
                <c:pt idx="3981">
                  <c:v>-8.0160741443233402E-2</c:v>
                </c:pt>
                <c:pt idx="3982">
                  <c:v>6.8130278001255803E-2</c:v>
                </c:pt>
                <c:pt idx="3983">
                  <c:v>0.19935764667076999</c:v>
                </c:pt>
                <c:pt idx="3984">
                  <c:v>0.280654656006536</c:v>
                </c:pt>
                <c:pt idx="3985">
                  <c:v>0.291659965690379</c:v>
                </c:pt>
                <c:pt idx="3986">
                  <c:v>0.22961722763999701</c:v>
                </c:pt>
                <c:pt idx="3987">
                  <c:v>0.11006543048531101</c:v>
                </c:pt>
                <c:pt idx="3988">
                  <c:v>-3.7052936530780102E-2</c:v>
                </c:pt>
                <c:pt idx="3989">
                  <c:v>-0.174891165733007</c:v>
                </c:pt>
                <c:pt idx="3990">
                  <c:v>-0.26892681753137798</c:v>
                </c:pt>
                <c:pt idx="3991">
                  <c:v>-0.29560807957815699</c:v>
                </c:pt>
                <c:pt idx="3992">
                  <c:v>-0.24825246427519601</c:v>
                </c:pt>
                <c:pt idx="3993">
                  <c:v>-0.13872047924802999</c:v>
                </c:pt>
                <c:pt idx="3994">
                  <c:v>5.5549103661801597E-3</c:v>
                </c:pt>
                <c:pt idx="3995">
                  <c:v>0.14843903821901899</c:v>
                </c:pt>
                <c:pt idx="3996">
                  <c:v>0.25414568810096499</c:v>
                </c:pt>
                <c:pt idx="3997">
                  <c:v>0.29619997379263702</c:v>
                </c:pt>
                <c:pt idx="3998">
                  <c:v>0.26406913855670699</c:v>
                </c:pt>
                <c:pt idx="3999">
                  <c:v>0.16580054940324401</c:v>
                </c:pt>
                <c:pt idx="4000">
                  <c:v>2.6006184099803702E-2</c:v>
                </c:pt>
                <c:pt idx="4001">
                  <c:v>-0.120301591342086</c:v>
                </c:pt>
                <c:pt idx="4002">
                  <c:v>-0.23647908693545899</c:v>
                </c:pt>
                <c:pt idx="4003">
                  <c:v>-0.29342892819609601</c:v>
                </c:pt>
                <c:pt idx="4004">
                  <c:v>-0.27688767408910298</c:v>
                </c:pt>
                <c:pt idx="4005">
                  <c:v>-0.19099818432006799</c:v>
                </c:pt>
                <c:pt idx="4006">
                  <c:v>-5.7272014421358097E-2</c:v>
                </c:pt>
                <c:pt idx="4007">
                  <c:v>9.0798286778965204E-2</c:v>
                </c:pt>
                <c:pt idx="4008">
                  <c:v>0.21612759378381799</c:v>
                </c:pt>
                <c:pt idx="4009">
                  <c:v>0.28732640416726202</c:v>
                </c:pt>
                <c:pt idx="4010">
                  <c:v>0.28656253418340799</c:v>
                </c:pt>
                <c:pt idx="4011">
                  <c:v>0.214027299808418</c:v>
                </c:pt>
                <c:pt idx="4012">
                  <c:v>8.7887600467435795E-2</c:v>
                </c:pt>
                <c:pt idx="4013">
                  <c:v>-6.02640936257074E-2</c:v>
                </c:pt>
                <c:pt idx="4014">
                  <c:v>-0.19332227161899601</c:v>
                </c:pt>
                <c:pt idx="4015">
                  <c:v>-0.27796168740100302</c:v>
                </c:pt>
                <c:pt idx="4016">
                  <c:v>-0.292983874224306</c:v>
                </c:pt>
                <c:pt idx="4017">
                  <c:v>-0.23462643220813001</c:v>
                </c:pt>
                <c:pt idx="4018">
                  <c:v>-0.117505344728713</c:v>
                </c:pt>
                <c:pt idx="4019">
                  <c:v>2.9045685288247899E-2</c:v>
                </c:pt>
                <c:pt idx="4020">
                  <c:v>0.16832204323841701</c:v>
                </c:pt>
                <c:pt idx="4021">
                  <c:v>0.26544110126537701</c:v>
                </c:pt>
                <c:pt idx="4022">
                  <c:v>0.29607878880337901</c:v>
                </c:pt>
                <c:pt idx="4023">
                  <c:v>0.25256170694611602</c:v>
                </c:pt>
                <c:pt idx="4024">
                  <c:v>0.14578897880511599</c:v>
                </c:pt>
                <c:pt idx="4025">
                  <c:v>2.5024965132112499E-3</c:v>
                </c:pt>
                <c:pt idx="4026">
                  <c:v>-0.14141075155478899</c:v>
                </c:pt>
                <c:pt idx="4027">
                  <c:v>-0.24990679964727799</c:v>
                </c:pt>
                <c:pt idx="4028">
                  <c:v>-0.29581213945887302</c:v>
                </c:pt>
                <c:pt idx="4029">
                  <c:v>-0.26762949385770801</c:v>
                </c:pt>
                <c:pt idx="4030">
                  <c:v>-0.17241738126703299</c:v>
                </c:pt>
                <c:pt idx="4031">
                  <c:v>-3.4022265938249502E-2</c:v>
                </c:pt>
                <c:pt idx="4032">
                  <c:v>0.112893936953583</c:v>
                </c:pt>
                <c:pt idx="4033">
                  <c:v>0.231535152992252</c:v>
                </c:pt>
                <c:pt idx="4034">
                  <c:v>0.292186953624199</c:v>
                </c:pt>
                <c:pt idx="4035">
                  <c:v>0.27965871912469997</c:v>
                </c:pt>
                <c:pt idx="4036">
                  <c:v>0.197088223543678</c:v>
                </c:pt>
                <c:pt idx="4037">
                  <c:v>6.5155759729566803E-2</c:v>
                </c:pt>
                <c:pt idx="4038">
                  <c:v>-8.3095368305803302E-2</c:v>
                </c:pt>
                <c:pt idx="4039">
                  <c:v>-0.21053474586274401</c:v>
                </c:pt>
                <c:pt idx="4040">
                  <c:v>-0.28524439025561699</c:v>
                </c:pt>
                <c:pt idx="4041">
                  <c:v>-0.28851280758124098</c:v>
                </c:pt>
                <c:pt idx="4042">
                  <c:v>-0.21952140244462501</c:v>
                </c:pt>
                <c:pt idx="4043">
                  <c:v>-9.5549500253838807E-2</c:v>
                </c:pt>
                <c:pt idx="4044">
                  <c:v>5.2353367021587903E-2</c:v>
                </c:pt>
                <c:pt idx="4045">
                  <c:v>0.18714400874974699</c:v>
                </c:pt>
                <c:pt idx="4046">
                  <c:v>0.275063272529388</c:v>
                </c:pt>
                <c:pt idx="4047">
                  <c:v>0.29409123333538201</c:v>
                </c:pt>
                <c:pt idx="4048">
                  <c:v>0.23946222034296999</c:v>
                </c:pt>
                <c:pt idx="4049">
                  <c:v>0.124858408749895</c:v>
                </c:pt>
                <c:pt idx="4050">
                  <c:v>-2.10169658799262E-2</c:v>
                </c:pt>
                <c:pt idx="4051">
                  <c:v>-0.16162851102532899</c:v>
                </c:pt>
                <c:pt idx="4052">
                  <c:v>-0.26175919291395</c:v>
                </c:pt>
                <c:pt idx="4053">
                  <c:v>-0.29633066110112899</c:v>
                </c:pt>
                <c:pt idx="4054">
                  <c:v>-0.25668427691356899</c:v>
                </c:pt>
                <c:pt idx="4055">
                  <c:v>-0.15274972321935701</c:v>
                </c:pt>
                <c:pt idx="4056">
                  <c:v>-1.05580537543689E-2</c:v>
                </c:pt>
                <c:pt idx="4057">
                  <c:v>0.13427794577081101</c:v>
                </c:pt>
                <c:pt idx="4058">
                  <c:v>0.24548320077779201</c:v>
                </c:pt>
                <c:pt idx="4059">
                  <c:v>0.29520566528275699</c:v>
                </c:pt>
                <c:pt idx="4060">
                  <c:v>0.270992039594662</c:v>
                </c:pt>
                <c:pt idx="4061">
                  <c:v>0.17890677647751799</c:v>
                </c:pt>
                <c:pt idx="4062">
                  <c:v>4.2013201334514597E-2</c:v>
                </c:pt>
                <c:pt idx="4063">
                  <c:v>-0.105402840713697</c:v>
                </c:pt>
                <c:pt idx="4064">
                  <c:v>-0.22642008743341099</c:v>
                </c:pt>
                <c:pt idx="4065">
                  <c:v>-0.29072901864717898</c:v>
                </c:pt>
                <c:pt idx="4066">
                  <c:v>-0.28222306358886701</c:v>
                </c:pt>
                <c:pt idx="4067">
                  <c:v>-0.20303259146994301</c:v>
                </c:pt>
                <c:pt idx="4068">
                  <c:v>-7.2991347294615705E-2</c:v>
                </c:pt>
                <c:pt idx="4069">
                  <c:v>7.5331032616093294E-2</c:v>
                </c:pt>
                <c:pt idx="4070">
                  <c:v>0.20478628808830299</c:v>
                </c:pt>
                <c:pt idx="4071">
                  <c:v>0.28295154730689598</c:v>
                </c:pt>
                <c:pt idx="4072">
                  <c:v>0.29024983619851302</c:v>
                </c:pt>
                <c:pt idx="4073">
                  <c:v>0.22485325303494999</c:v>
                </c:pt>
                <c:pt idx="4074">
                  <c:v>0.10314077776047099</c:v>
                </c:pt>
                <c:pt idx="4075">
                  <c:v>-4.4403945143051397E-2</c:v>
                </c:pt>
                <c:pt idx="4076">
                  <c:v>-0.18082742452341899</c:v>
                </c:pt>
                <c:pt idx="4077">
                  <c:v>-0.27196155365999503</c:v>
                </c:pt>
                <c:pt idx="4078">
                  <c:v>-0.29498122455543202</c:v>
                </c:pt>
                <c:pt idx="4079">
                  <c:v>-0.24412101783029599</c:v>
                </c:pt>
                <c:pt idx="4080">
                  <c:v>-0.132119187772714</c:v>
                </c:pt>
                <c:pt idx="4081">
                  <c:v>1.2972712470481099E-2</c:v>
                </c:pt>
                <c:pt idx="4082">
                  <c:v>0.15481551639857899</c:v>
                </c:pt>
                <c:pt idx="4083">
                  <c:v>0.25788381383891501</c:v>
                </c:pt>
                <c:pt idx="4084">
                  <c:v>0.29636351030825803</c:v>
                </c:pt>
                <c:pt idx="4085">
                  <c:v>0.260617127115155</c:v>
                </c:pt>
                <c:pt idx="4086">
                  <c:v>0.15959756768478101</c:v>
                </c:pt>
                <c:pt idx="4087">
                  <c:v>1.8605807356322699E-2</c:v>
                </c:pt>
                <c:pt idx="4088">
                  <c:v>-0.127045892846576</c:v>
                </c:pt>
                <c:pt idx="4089">
                  <c:v>-0.24087816105054899</c:v>
                </c:pt>
                <c:pt idx="4090">
                  <c:v>-0.29438099951978702</c:v>
                </c:pt>
                <c:pt idx="4091">
                  <c:v>-0.274154290452155</c:v>
                </c:pt>
                <c:pt idx="4092">
                  <c:v>-0.18526393861103599</c:v>
                </c:pt>
                <c:pt idx="4093">
                  <c:v>-4.9973084050746498E-2</c:v>
                </c:pt>
                <c:pt idx="4094">
                  <c:v>9.7833839420559399E-2</c:v>
                </c:pt>
                <c:pt idx="4095">
                  <c:v>0.221137670891908</c:v>
                </c:pt>
                <c:pt idx="4096">
                  <c:v>0.289056200849864</c:v>
                </c:pt>
                <c:pt idx="4097">
                  <c:v>0.28457881213048503</c:v>
                </c:pt>
                <c:pt idx="4098">
                  <c:v>0.20882689451424399</c:v>
                </c:pt>
                <c:pt idx="4099">
                  <c:v>8.0772985698907299E-2</c:v>
                </c:pt>
                <c:pt idx="4100">
                  <c:v>-6.7511018463945804E-2</c:v>
                </c:pt>
                <c:pt idx="4101">
                  <c:v>-0.19888646924455</c:v>
                </c:pt>
                <c:pt idx="4102">
                  <c:v>-0.28044957000077603</c:v>
                </c:pt>
                <c:pt idx="4103">
                  <c:v>-0.29177233616748299</c:v>
                </c:pt>
                <c:pt idx="4104">
                  <c:v>-0.230018910716877</c:v>
                </c:pt>
                <c:pt idx="4105">
                  <c:v>-0.110655822143503</c:v>
                </c:pt>
                <c:pt idx="4106">
                  <c:v>3.6421703544595098E-2</c:v>
                </c:pt>
                <c:pt idx="4107">
                  <c:v>0.17437718763610399</c:v>
                </c:pt>
                <c:pt idx="4108">
                  <c:v>0.268658823326614</c:v>
                </c:pt>
                <c:pt idx="4109">
                  <c:v>0.29565319007663199</c:v>
                </c:pt>
                <c:pt idx="4110">
                  <c:v>0.24859938127272099</c:v>
                </c:pt>
                <c:pt idx="4111">
                  <c:v>0.139282315230459</c:v>
                </c:pt>
                <c:pt idx="4112">
                  <c:v>-4.9188707060255996E-3</c:v>
                </c:pt>
                <c:pt idx="4113">
                  <c:v>-0.14788809495972699</c:v>
                </c:pt>
                <c:pt idx="4114">
                  <c:v>-0.25381782839963002</c:v>
                </c:pt>
                <c:pt idx="4115">
                  <c:v>-0.29617731214535098</c:v>
                </c:pt>
                <c:pt idx="4116">
                  <c:v>-0.26435735071361599</c:v>
                </c:pt>
                <c:pt idx="4117">
                  <c:v>-0.16632745084171199</c:v>
                </c:pt>
                <c:pt idx="4118">
                  <c:v>-2.6639809085906699E-2</c:v>
                </c:pt>
                <c:pt idx="4119">
                  <c:v>0.11971993811684099</c:v>
                </c:pt>
                <c:pt idx="4120">
                  <c:v>0.23609508412965</c:v>
                </c:pt>
                <c:pt idx="4121">
                  <c:v>0.29333875169461798</c:v>
                </c:pt>
                <c:pt idx="4122">
                  <c:v>0.27711390915616602</c:v>
                </c:pt>
                <c:pt idx="4123">
                  <c:v>0.191484168979665</c:v>
                </c:pt>
                <c:pt idx="4124">
                  <c:v>5.7896030800663002E-2</c:v>
                </c:pt>
                <c:pt idx="4125">
                  <c:v>-9.0192527453265295E-2</c:v>
                </c:pt>
                <c:pt idx="4126">
                  <c:v>-0.21569180769270299</c:v>
                </c:pt>
                <c:pt idx="4127">
                  <c:v>-0.28716973664067202</c:v>
                </c:pt>
                <c:pt idx="4128">
                  <c:v>-0.286724223575272</c:v>
                </c:pt>
                <c:pt idx="4129">
                  <c:v>-0.21446685000749599</c:v>
                </c:pt>
                <c:pt idx="4130">
                  <c:v>-8.8494923399596997E-2</c:v>
                </c:pt>
                <c:pt idx="4131">
                  <c:v>5.96411057563805E-2</c:v>
                </c:pt>
                <c:pt idx="4132">
                  <c:v>0.19283964998911299</c:v>
                </c:pt>
                <c:pt idx="4133">
                  <c:v>0.27774030759173501</c:v>
                </c:pt>
                <c:pt idx="4134">
                  <c:v>0.29307918218222501</c:v>
                </c:pt>
                <c:pt idx="4135">
                  <c:v>0.23501455746392799</c:v>
                </c:pt>
                <c:pt idx="4136">
                  <c:v>0.11808907890431999</c:v>
                </c:pt>
                <c:pt idx="4137">
                  <c:v>-2.8412542038335601E-2</c:v>
                </c:pt>
                <c:pt idx="4138">
                  <c:v>-0.167798065568876</c:v>
                </c:pt>
                <c:pt idx="4139">
                  <c:v>-0.265157522634065</c:v>
                </c:pt>
                <c:pt idx="4140">
                  <c:v>-0.29610663323770198</c:v>
                </c:pt>
                <c:pt idx="4141">
                  <c:v>-0.25289400063476403</c:v>
                </c:pt>
                <c:pt idx="4142">
                  <c:v>-0.14634249673236699</c:v>
                </c:pt>
                <c:pt idx="4143">
                  <c:v>-3.13860668040829E-3</c:v>
                </c:pt>
                <c:pt idx="4144">
                  <c:v>0.14085136688516101</c:v>
                </c:pt>
                <c:pt idx="4145">
                  <c:v>0.24956424183589801</c:v>
                </c:pt>
                <c:pt idx="4146">
                  <c:v>0.29577220423467598</c:v>
                </c:pt>
                <c:pt idx="4147">
                  <c:v>0.26790218324533299</c:v>
                </c:pt>
                <c:pt idx="4148">
                  <c:v>0.172934398517708</c:v>
                </c:pt>
                <c:pt idx="4149">
                  <c:v>3.4654120874201201E-2</c:v>
                </c:pt>
                <c:pt idx="4150">
                  <c:v>-0.112305496320808</c:v>
                </c:pt>
                <c:pt idx="4151">
                  <c:v>-0.23113750526955201</c:v>
                </c:pt>
                <c:pt idx="4152">
                  <c:v>-0.29207969215055202</c:v>
                </c:pt>
                <c:pt idx="4153">
                  <c:v>-0.27986870820158299</c:v>
                </c:pt>
                <c:pt idx="4154">
                  <c:v>-0.197562870104107</c:v>
                </c:pt>
                <c:pt idx="4155">
                  <c:v>-6.57761855979902E-2</c:v>
                </c:pt>
                <c:pt idx="4156">
                  <c:v>8.2484552636975406E-2</c:v>
                </c:pt>
                <c:pt idx="4157">
                  <c:v>0.21008652296699501</c:v>
                </c:pt>
                <c:pt idx="4158">
                  <c:v>0.28507102033775999</c:v>
                </c:pt>
                <c:pt idx="4159">
                  <c:v>0.28865771221271302</c:v>
                </c:pt>
                <c:pt idx="4160">
                  <c:v>0.219948289361549</c:v>
                </c:pt>
                <c:pt idx="4161">
                  <c:v>9.6151452979658505E-2</c:v>
                </c:pt>
                <c:pt idx="4162">
                  <c:v>-5.1727111281297998E-2</c:v>
                </c:pt>
                <c:pt idx="4163">
                  <c:v>-0.18665029963015101</c:v>
                </c:pt>
                <c:pt idx="4164">
                  <c:v>-0.27482576254223701</c:v>
                </c:pt>
                <c:pt idx="4165">
                  <c:v>-0.29416940833036498</c:v>
                </c:pt>
                <c:pt idx="4166">
                  <c:v>-0.23983650090762901</c:v>
                </c:pt>
                <c:pt idx="4167">
                  <c:v>-0.12543505399494401</c:v>
                </c:pt>
                <c:pt idx="4168">
                  <c:v>2.03823803333575E-2</c:v>
                </c:pt>
                <c:pt idx="4169">
                  <c:v>0.16109492106406101</c:v>
                </c:pt>
                <c:pt idx="4170">
                  <c:v>0.26146023945393498</c:v>
                </c:pt>
                <c:pt idx="4171">
                  <c:v>0.29634121889100001</c:v>
                </c:pt>
                <c:pt idx="4172">
                  <c:v>0.25700170168935699</c:v>
                </c:pt>
                <c:pt idx="4173">
                  <c:v>0.15329451397680499</c:v>
                </c:pt>
                <c:pt idx="4174">
                  <c:v>1.11937642686382E-2</c:v>
                </c:pt>
                <c:pt idx="4175">
                  <c:v>-0.13371053314168099</c:v>
                </c:pt>
                <c:pt idx="4176">
                  <c:v>-0.24512619804673899</c:v>
                </c:pt>
                <c:pt idx="4177">
                  <c:v>-0.295148485998458</c:v>
                </c:pt>
                <c:pt idx="4178">
                  <c:v>-0.27124900466358398</c:v>
                </c:pt>
                <c:pt idx="4179">
                  <c:v>-0.179413527404054</c:v>
                </c:pt>
                <c:pt idx="4180">
                  <c:v>-4.2642819205458801E-2</c:v>
                </c:pt>
                <c:pt idx="4181">
                  <c:v>0.10480804759998801</c:v>
                </c:pt>
                <c:pt idx="4182">
                  <c:v>0.22600908870209499</c:v>
                </c:pt>
                <c:pt idx="4183">
                  <c:v>0.29060475148016401</c:v>
                </c:pt>
                <c:pt idx="4184">
                  <c:v>0.28241665146903</c:v>
                </c:pt>
                <c:pt idx="4185">
                  <c:v>0.20349554911176501</c:v>
                </c:pt>
                <c:pt idx="4186">
                  <c:v>7.3607724084722007E-2</c:v>
                </c:pt>
                <c:pt idx="4187">
                  <c:v>-7.4715612068509102E-2</c:v>
                </c:pt>
                <c:pt idx="4188">
                  <c:v>-0.20432595967717401</c:v>
                </c:pt>
                <c:pt idx="4189">
                  <c:v>-0.28276160313846199</c:v>
                </c:pt>
                <c:pt idx="4190">
                  <c:v>-0.290377848968085</c:v>
                </c:pt>
                <c:pt idx="4191">
                  <c:v>-0.225267161150255</c:v>
                </c:pt>
                <c:pt idx="4192">
                  <c:v>-0.10373691536633101</c:v>
                </c:pt>
                <c:pt idx="4193">
                  <c:v>4.3774884408192202E-2</c:v>
                </c:pt>
                <c:pt idx="4194">
                  <c:v>0.180322992823016</c:v>
                </c:pt>
                <c:pt idx="4195">
                  <c:v>0.27170808904268201</c:v>
                </c:pt>
                <c:pt idx="4196">
                  <c:v>0.295042208806994</c:v>
                </c:pt>
                <c:pt idx="4197">
                  <c:v>0.24448117706661199</c:v>
                </c:pt>
                <c:pt idx="4198">
                  <c:v>0.13268831787878199</c:v>
                </c:pt>
                <c:pt idx="4199">
                  <c:v>-1.23371536603524E-2</c:v>
                </c:pt>
                <c:pt idx="4200">
                  <c:v>-0.154272708531107</c:v>
                </c:pt>
                <c:pt idx="4201">
                  <c:v>-0.25756970651184302</c:v>
                </c:pt>
                <c:pt idx="4202">
                  <c:v>-0.296356773650232</c:v>
                </c:pt>
                <c:pt idx="4203">
                  <c:v>-0.26091944836396902</c:v>
                </c:pt>
                <c:pt idx="4204">
                  <c:v>-0.160133228608204</c:v>
                </c:pt>
                <c:pt idx="4205">
                  <c:v>-1.9240648353084699E-2</c:v>
                </c:pt>
                <c:pt idx="4206">
                  <c:v>0.12647087164238099</c:v>
                </c:pt>
                <c:pt idx="4207">
                  <c:v>0.24050697726668499</c:v>
                </c:pt>
                <c:pt idx="4208">
                  <c:v>0.29430661843757999</c:v>
                </c:pt>
                <c:pt idx="4209">
                  <c:v>0.27439534127506998</c:v>
                </c:pt>
                <c:pt idx="4210">
                  <c:v>0.18576004866510301</c:v>
                </c:pt>
                <c:pt idx="4211">
                  <c:v>5.0599999495281399E-2</c:v>
                </c:pt>
                <c:pt idx="4212">
                  <c:v>-9.7233133447741704E-2</c:v>
                </c:pt>
                <c:pt idx="4213">
                  <c:v>-0.22071362492820901</c:v>
                </c:pt>
                <c:pt idx="4214">
                  <c:v>-0.28891501983748202</c:v>
                </c:pt>
                <c:pt idx="4215">
                  <c:v>-0.284755855729795</c:v>
                </c:pt>
                <c:pt idx="4216">
                  <c:v>-0.20927782105749901</c:v>
                </c:pt>
                <c:pt idx="4217">
                  <c:v>-8.1384857836005006E-2</c:v>
                </c:pt>
                <c:pt idx="4218">
                  <c:v>6.6891447905520998E-2</c:v>
                </c:pt>
                <c:pt idx="4219">
                  <c:v>0.19841437555469299</c:v>
                </c:pt>
                <c:pt idx="4220">
                  <c:v>0.28024319197276698</c:v>
                </c:pt>
                <c:pt idx="4221">
                  <c:v>0.29188336245871399</c:v>
                </c:pt>
                <c:pt idx="4222">
                  <c:v>0.230419534103952</c:v>
                </c:pt>
                <c:pt idx="4223">
                  <c:v>0.111245704013842</c:v>
                </c:pt>
                <c:pt idx="4224">
                  <c:v>-3.5790302764780103E-2</c:v>
                </c:pt>
                <c:pt idx="4225">
                  <c:v>-0.173862406189044</c:v>
                </c:pt>
                <c:pt idx="4226">
                  <c:v>-0.26838959141919699</c:v>
                </c:pt>
                <c:pt idx="4227">
                  <c:v>-0.29569693851026402</c:v>
                </c:pt>
                <c:pt idx="4228">
                  <c:v>-0.248945152980804</c:v>
                </c:pt>
                <c:pt idx="4229">
                  <c:v>-0.13984350954369101</c:v>
                </c:pt>
                <c:pt idx="4230">
                  <c:v>4.2828083847900296E-3</c:v>
                </c:pt>
                <c:pt idx="4231">
                  <c:v>0.147336470384686</c:v>
                </c:pt>
                <c:pt idx="4232">
                  <c:v>0.25348879936763202</c:v>
                </c:pt>
                <c:pt idx="4233">
                  <c:v>0.29615328601860902</c:v>
                </c:pt>
                <c:pt idx="4234">
                  <c:v>0.26464434498461897</c:v>
                </c:pt>
                <c:pt idx="4235">
                  <c:v>0.16685358601490499</c:v>
                </c:pt>
                <c:pt idx="4236">
                  <c:v>2.72733113432569E-2</c:v>
                </c:pt>
                <c:pt idx="4237">
                  <c:v>-0.11913773334565</c:v>
                </c:pt>
                <c:pt idx="4238">
                  <c:v>-0.23570999364129799</c:v>
                </c:pt>
                <c:pt idx="4239">
                  <c:v>-0.29324722379084101</c:v>
                </c:pt>
                <c:pt idx="4240">
                  <c:v>-0.27733886756826298</c:v>
                </c:pt>
                <c:pt idx="4241">
                  <c:v>-0.191969271477786</c:v>
                </c:pt>
                <c:pt idx="4242">
                  <c:v>-5.8519780454795903E-2</c:v>
                </c:pt>
                <c:pt idx="4243">
                  <c:v>8.9586352613459999E-2</c:v>
                </c:pt>
                <c:pt idx="4244">
                  <c:v>0.215255027916291</c:v>
                </c:pt>
                <c:pt idx="4245">
                  <c:v>0.28701174613223901</c:v>
                </c:pt>
                <c:pt idx="4246">
                  <c:v>0.28688459203775801</c:v>
                </c:pt>
                <c:pt idx="4247">
                  <c:v>0.214905412164618</c:v>
                </c:pt>
                <c:pt idx="4248">
                  <c:v>8.91018386384613E-2</c:v>
                </c:pt>
                <c:pt idx="4249">
                  <c:v>-5.90178431223762E-2</c:v>
                </c:pt>
                <c:pt idx="4250">
                  <c:v>-0.192356139953096</c:v>
                </c:pt>
                <c:pt idx="4251">
                  <c:v>-0.277517648241703</c:v>
                </c:pt>
                <c:pt idx="4252">
                  <c:v>-0.293173139933674</c:v>
                </c:pt>
                <c:pt idx="4253">
                  <c:v>-0.23540160001513399</c:v>
                </c:pt>
                <c:pt idx="4254">
                  <c:v>-0.118672269047296</c:v>
                </c:pt>
                <c:pt idx="4255">
                  <c:v>2.7779267892745901E-2</c:v>
                </c:pt>
                <c:pt idx="4256">
                  <c:v>0.167273314858983</c:v>
                </c:pt>
                <c:pt idx="4257">
                  <c:v>0.26487272243047899</c:v>
                </c:pt>
                <c:pt idx="4258">
                  <c:v>0.296133113518184</c:v>
                </c:pt>
                <c:pt idx="4259">
                  <c:v>0.25322512924879498</c:v>
                </c:pt>
                <c:pt idx="4260">
                  <c:v>0.14689534046439001</c:v>
                </c:pt>
                <c:pt idx="4261">
                  <c:v>3.77470238814435E-3</c:v>
                </c:pt>
                <c:pt idx="4262">
                  <c:v>-0.140291333317765</c:v>
                </c:pt>
                <c:pt idx="4263">
                  <c:v>-0.249220534289993</c:v>
                </c:pt>
                <c:pt idx="4264">
                  <c:v>-0.29573090639734001</c:v>
                </c:pt>
                <c:pt idx="4265">
                  <c:v>-0.26817363841612102</c:v>
                </c:pt>
                <c:pt idx="4266">
                  <c:v>-0.17345061906511</c:v>
                </c:pt>
                <c:pt idx="4267">
                  <c:v>-3.52858161597197E-2</c:v>
                </c:pt>
                <c:pt idx="4268">
                  <c:v>0.11171653830018299</c:v>
                </c:pt>
                <c:pt idx="4269">
                  <c:v>0.230738792703717</c:v>
                </c:pt>
                <c:pt idx="4270">
                  <c:v>0.29197108507505398</c:v>
                </c:pt>
                <c:pt idx="4271">
                  <c:v>0.28007740793222902</c:v>
                </c:pt>
                <c:pt idx="4272">
                  <c:v>0.19803660649867799</c:v>
                </c:pt>
                <c:pt idx="4273">
                  <c:v>6.6396308437618498E-2</c:v>
                </c:pt>
                <c:pt idx="4274">
                  <c:v>-8.1873356964437302E-2</c:v>
                </c:pt>
                <c:pt idx="4275">
                  <c:v>-0.20963733220931699</c:v>
                </c:pt>
                <c:pt idx="4276">
                  <c:v>-0.28489633710677997</c:v>
                </c:pt>
                <c:pt idx="4277">
                  <c:v>-0.28880128700728502</c:v>
                </c:pt>
                <c:pt idx="4278">
                  <c:v>-0.22037416298369999</c:v>
                </c:pt>
                <c:pt idx="4279">
                  <c:v>-9.6752962738792594E-2</c:v>
                </c:pt>
                <c:pt idx="4280">
                  <c:v>5.1100617235851797E-2</c:v>
                </c:pt>
                <c:pt idx="4281">
                  <c:v>0.186155730618562</c:v>
                </c:pt>
                <c:pt idx="4282">
                  <c:v>0.274586986441541</c:v>
                </c:pt>
                <c:pt idx="4283">
                  <c:v>0.29424622809623902</c:v>
                </c:pt>
                <c:pt idx="4284">
                  <c:v>0.240209676553157</c:v>
                </c:pt>
                <c:pt idx="4285">
                  <c:v>0.12601112136468801</c:v>
                </c:pt>
                <c:pt idx="4286">
                  <c:v>-1.97477008858109E-2</c:v>
                </c:pt>
                <c:pt idx="4287">
                  <c:v>-0.16056058894361599</c:v>
                </c:pt>
                <c:pt idx="4288">
                  <c:v>-0.26116008145491298</c:v>
                </c:pt>
                <c:pt idx="4289">
                  <c:v>-0.29635041144630098</c:v>
                </c:pt>
                <c:pt idx="4290">
                  <c:v>-0.25731794246647999</c:v>
                </c:pt>
                <c:pt idx="4291">
                  <c:v>-0.15383859851130399</c:v>
                </c:pt>
                <c:pt idx="4292">
                  <c:v>-1.18294232135919E-2</c:v>
                </c:pt>
                <c:pt idx="4293">
                  <c:v>0.133142504512378</c:v>
                </c:pt>
                <c:pt idx="4294">
                  <c:v>0.244768066027089</c:v>
                </c:pt>
                <c:pt idx="4295">
                  <c:v>0.29508994697447199</c:v>
                </c:pt>
                <c:pt idx="4296">
                  <c:v>0.27150472009696902</c:v>
                </c:pt>
                <c:pt idx="4297">
                  <c:v>0.179919451778176</c:v>
                </c:pt>
                <c:pt idx="4298">
                  <c:v>4.3272240622291402E-2</c:v>
                </c:pt>
                <c:pt idx="4299">
                  <c:v>-0.104212771638938</c:v>
                </c:pt>
                <c:pt idx="4300">
                  <c:v>-0.225597048754095</c:v>
                </c:pt>
                <c:pt idx="4301">
                  <c:v>-0.29047914550630199</c:v>
                </c:pt>
                <c:pt idx="4302">
                  <c:v>-0.28260893826466199</c:v>
                </c:pt>
                <c:pt idx="4303">
                  <c:v>-0.20395756925606501</c:v>
                </c:pt>
                <c:pt idx="4304">
                  <c:v>-7.4223761766384899E-2</c:v>
                </c:pt>
                <c:pt idx="4305">
                  <c:v>7.4099847308476297E-2</c:v>
                </c:pt>
                <c:pt idx="4306">
                  <c:v>0.20386468994284901</c:v>
                </c:pt>
                <c:pt idx="4307">
                  <c:v>0.282570356296315</c:v>
                </c:pt>
                <c:pt idx="4308">
                  <c:v>0.29050452397614202</c:v>
                </c:pt>
                <c:pt idx="4309">
                  <c:v>0.22568003146691301</c:v>
                </c:pt>
                <c:pt idx="4310">
                  <c:v>0.104332575059522</c:v>
                </c:pt>
                <c:pt idx="4311">
                  <c:v>-4.3145622003832901E-2</c:v>
                </c:pt>
                <c:pt idx="4312">
                  <c:v>-0.17981773038032101</c:v>
                </c:pt>
                <c:pt idx="4313">
                  <c:v>-0.27145337267484398</c:v>
                </c:pt>
                <c:pt idx="4314">
                  <c:v>-0.29510183380848498</c:v>
                </c:pt>
                <c:pt idx="4315">
                  <c:v>-0.24484020998592099</c:v>
                </c:pt>
                <c:pt idx="4316">
                  <c:v>-0.13325683669398999</c:v>
                </c:pt>
                <c:pt idx="4317">
                  <c:v>1.17015380133495E-2</c:v>
                </c:pt>
                <c:pt idx="4318">
                  <c:v>0.153729189934174</c:v>
                </c:pt>
                <c:pt idx="4319">
                  <c:v>0.25725441256932602</c:v>
                </c:pt>
                <c:pt idx="4320">
                  <c:v>0.29634867168597601</c:v>
                </c:pt>
                <c:pt idx="4321">
                  <c:v>0.26122056756518303</c:v>
                </c:pt>
                <c:pt idx="4322">
                  <c:v>0.160668151802936</c:v>
                </c:pt>
                <c:pt idx="4323">
                  <c:v>1.98754007087917E-2</c:v>
                </c:pt>
                <c:pt idx="4324">
                  <c:v>-0.12589526779090399</c:v>
                </c:pt>
                <c:pt idx="4325">
                  <c:v>-0.240134685474828</c:v>
                </c:pt>
                <c:pt idx="4326">
                  <c:v>-0.294230881494143</c:v>
                </c:pt>
                <c:pt idx="4327">
                  <c:v>-0.27463512796737499</c:v>
                </c:pt>
                <c:pt idx="4328">
                  <c:v>-0.18625530292853401</c:v>
                </c:pt>
                <c:pt idx="4329">
                  <c:v>-5.1226681827227803E-2</c:v>
                </c:pt>
                <c:pt idx="4330">
                  <c:v>9.6631979524971295E-2</c:v>
                </c:pt>
                <c:pt idx="4331">
                  <c:v>0.22028856214386</c:v>
                </c:pt>
                <c:pt idx="4332">
                  <c:v>0.28877250780279301</c:v>
                </c:pt>
                <c:pt idx="4333">
                  <c:v>0.28493158746793501</c:v>
                </c:pt>
                <c:pt idx="4334">
                  <c:v>0.20972778346449</c:v>
                </c:pt>
                <c:pt idx="4335">
                  <c:v>8.1996355035651405E-2</c:v>
                </c:pt>
                <c:pt idx="4336">
                  <c:v>-6.6271569180323606E-2</c:v>
                </c:pt>
                <c:pt idx="4337">
                  <c:v>-0.19794136777611801</c:v>
                </c:pt>
                <c:pt idx="4338">
                  <c:v>-0.28003552287328698</c:v>
                </c:pt>
                <c:pt idx="4339">
                  <c:v>-0.29199304405257798</c:v>
                </c:pt>
                <c:pt idx="4340">
                  <c:v>-0.23081909595556299</c:v>
                </c:pt>
                <c:pt idx="4341">
                  <c:v>-0.111835073378761</c:v>
                </c:pt>
                <c:pt idx="4342">
                  <c:v>3.5158737100178701E-2</c:v>
                </c:pt>
                <c:pt idx="4343">
                  <c:v>0.17334682376340799</c:v>
                </c:pt>
                <c:pt idx="4344">
                  <c:v>0.268119123049469</c:v>
                </c:pt>
                <c:pt idx="4345">
                  <c:v>0.29573932467750602</c:v>
                </c:pt>
                <c:pt idx="4346">
                  <c:v>0.24928977780648401</c:v>
                </c:pt>
                <c:pt idx="4347">
                  <c:v>0.140404059602322</c:v>
                </c:pt>
                <c:pt idx="4348">
                  <c:v>-3.64672633279269E-3</c:v>
                </c:pt>
                <c:pt idx="4349">
                  <c:v>-0.14678416703521199</c:v>
                </c:pt>
                <c:pt idx="4350">
                  <c:v>-0.25315860252079803</c:v>
                </c:pt>
                <c:pt idx="4351">
                  <c:v>-0.29612789552309698</c:v>
                </c:pt>
                <c:pt idx="4352">
                  <c:v>-0.26493012004754202</c:v>
                </c:pt>
                <c:pt idx="4353">
                  <c:v>-0.167378952498933</c:v>
                </c:pt>
                <c:pt idx="4354">
                  <c:v>-2.7906687953329099E-2</c:v>
                </c:pt>
                <c:pt idx="4355">
                  <c:v>0.11855497971071</c:v>
                </c:pt>
                <c:pt idx="4356">
                  <c:v>0.23532381724450199</c:v>
                </c:pt>
                <c:pt idx="4357">
                  <c:v>0.293154344906431</c:v>
                </c:pt>
                <c:pt idx="4358">
                  <c:v>0.277562548289018</c:v>
                </c:pt>
                <c:pt idx="4359">
                  <c:v>0.192453489579579</c:v>
                </c:pt>
                <c:pt idx="4360">
                  <c:v>5.9143260510161402E-2</c:v>
                </c:pt>
                <c:pt idx="4361">
                  <c:v>-8.8979765052177598E-2</c:v>
                </c:pt>
                <c:pt idx="4362">
                  <c:v>-0.21481725646681099</c:v>
                </c:pt>
                <c:pt idx="4363">
                  <c:v>-0.28685243336982102</c:v>
                </c:pt>
                <c:pt idx="4364">
                  <c:v>-0.28704363883205403</c:v>
                </c:pt>
                <c:pt idx="4365">
                  <c:v>-0.21534298425934201</c:v>
                </c:pt>
                <c:pt idx="4366">
                  <c:v>-8.9708343387988804E-2</c:v>
                </c:pt>
                <c:pt idx="4367">
                  <c:v>5.8394308595045998E-2</c:v>
                </c:pt>
                <c:pt idx="4368">
                  <c:v>0.19187174373846</c:v>
                </c:pt>
                <c:pt idx="4369">
                  <c:v>0.27729371037669398</c:v>
                </c:pt>
                <c:pt idx="4370">
                  <c:v>0.293265747045792</c:v>
                </c:pt>
                <c:pt idx="4371">
                  <c:v>0.23578755807865601</c:v>
                </c:pt>
                <c:pt idx="4372">
                  <c:v>0.119254912470904</c:v>
                </c:pt>
                <c:pt idx="4373">
                  <c:v>-2.7145865768952601E-2</c:v>
                </c:pt>
                <c:pt idx="4374">
                  <c:v>-0.16674779352624999</c:v>
                </c:pt>
                <c:pt idx="4375">
                  <c:v>-0.26458670196668699</c:v>
                </c:pt>
                <c:pt idx="4376">
                  <c:v>-0.296158229522831</c:v>
                </c:pt>
                <c:pt idx="4377">
                  <c:v>-0.25355509126270898</c:v>
                </c:pt>
                <c:pt idx="4378">
                  <c:v>-0.147447507454251</c:v>
                </c:pt>
                <c:pt idx="4379">
                  <c:v>-4.4107807059464398E-3</c:v>
                </c:pt>
                <c:pt idx="4380">
                  <c:v>0.139730653432659</c:v>
                </c:pt>
                <c:pt idx="4381">
                  <c:v>0.24887567859301399</c:v>
                </c:pt>
                <c:pt idx="4382">
                  <c:v>0.29568824613712502</c:v>
                </c:pt>
                <c:pt idx="4383">
                  <c:v>0.26844385811948601</c:v>
                </c:pt>
                <c:pt idx="4384">
                  <c:v>0.17396604053102599</c:v>
                </c:pt>
                <c:pt idx="4385">
                  <c:v>3.5917348884606098E-2</c:v>
                </c:pt>
                <c:pt idx="4386">
                  <c:v>-0.11112706560502</c:v>
                </c:pt>
                <c:pt idx="4387">
                  <c:v>-0.23033901713160301</c:v>
                </c:pt>
                <c:pt idx="4388">
                  <c:v>-0.29186113289805299</c:v>
                </c:pt>
                <c:pt idx="4389">
                  <c:v>-0.28028481735516397</c:v>
                </c:pt>
                <c:pt idx="4390">
                  <c:v>-0.198509430544902</c:v>
                </c:pt>
                <c:pt idx="4391">
                  <c:v>-6.7016125391565901E-2</c:v>
                </c:pt>
                <c:pt idx="4392">
                  <c:v>8.1261784103947701E-2</c:v>
                </c:pt>
                <c:pt idx="4393">
                  <c:v>0.20918717565911699</c:v>
                </c:pt>
                <c:pt idx="4394">
                  <c:v>0.28472034136743601</c:v>
                </c:pt>
                <c:pt idx="4395">
                  <c:v>0.28894353130351402</c:v>
                </c:pt>
                <c:pt idx="4396">
                  <c:v>0.22079902134909199</c:v>
                </c:pt>
                <c:pt idx="4397">
                  <c:v>9.7354026760104795E-2</c:v>
                </c:pt>
                <c:pt idx="4398">
                  <c:v>-5.0473887771487203E-2</c:v>
                </c:pt>
                <c:pt idx="4399">
                  <c:v>-0.18566030399344199</c:v>
                </c:pt>
                <c:pt idx="4400">
                  <c:v>-0.274346945327331</c:v>
                </c:pt>
                <c:pt idx="4401">
                  <c:v>-0.29432169227909999</c:v>
                </c:pt>
                <c:pt idx="4402">
                  <c:v>-0.24058174556034601</c:v>
                </c:pt>
                <c:pt idx="4403">
                  <c:v>-0.12658660820520501</c:v>
                </c:pt>
                <c:pt idx="4404">
                  <c:v>1.91129304612342E-2</c:v>
                </c:pt>
                <c:pt idx="4405">
                  <c:v>0.160025517125645</c:v>
                </c:pt>
                <c:pt idx="4406">
                  <c:v>0.26085872029970197</c:v>
                </c:pt>
                <c:pt idx="4407">
                  <c:v>0.29635823872468198</c:v>
                </c:pt>
                <c:pt idx="4408">
                  <c:v>0.25763299778802601</c:v>
                </c:pt>
                <c:pt idx="4409">
                  <c:v>0.15438197431627201</c:v>
                </c:pt>
                <c:pt idx="4410">
                  <c:v>1.2465027660768801E-2</c:v>
                </c:pt>
                <c:pt idx="4411">
                  <c:v>-0.132573862499791</c:v>
                </c:pt>
                <c:pt idx="4412">
                  <c:v>-0.24440880636874401</c:v>
                </c:pt>
                <c:pt idx="4413">
                  <c:v>-0.29503004848048597</c:v>
                </c:pt>
                <c:pt idx="4414">
                  <c:v>-0.27175918471674398</c:v>
                </c:pt>
                <c:pt idx="4415">
                  <c:v>-0.18042454726910601</c:v>
                </c:pt>
                <c:pt idx="4416">
                  <c:v>-4.39014626852876E-2</c:v>
                </c:pt>
                <c:pt idx="4417">
                  <c:v>0.103617015572963</c:v>
                </c:pt>
                <c:pt idx="4418">
                  <c:v>0.225183969487667</c:v>
                </c:pt>
                <c:pt idx="4419">
                  <c:v>0.29035220130425599</c:v>
                </c:pt>
                <c:pt idx="4420">
                  <c:v>0.28279992308990498</c:v>
                </c:pt>
                <c:pt idx="4421">
                  <c:v>0.204418649774331</c:v>
                </c:pt>
                <c:pt idx="4422">
                  <c:v>7.4839457501537907E-2</c:v>
                </c:pt>
                <c:pt idx="4423">
                  <c:v>-7.3483741172803693E-2</c:v>
                </c:pt>
                <c:pt idx="4424">
                  <c:v>-0.203402481010382</c:v>
                </c:pt>
                <c:pt idx="4425">
                  <c:v>-0.28237780766152498</c:v>
                </c:pt>
                <c:pt idx="4426">
                  <c:v>-0.29062986063909702</c:v>
                </c:pt>
                <c:pt idx="4427">
                  <c:v>-0.22609186208284501</c:v>
                </c:pt>
                <c:pt idx="4428">
                  <c:v>-0.104927754095858</c:v>
                </c:pt>
                <c:pt idx="4429">
                  <c:v>4.2516160828965498E-2</c:v>
                </c:pt>
                <c:pt idx="4430">
                  <c:v>0.17931163952306101</c:v>
                </c:pt>
                <c:pt idx="4431">
                  <c:v>0.27119740572995299</c:v>
                </c:pt>
                <c:pt idx="4432">
                  <c:v>0.29516009928521297</c:v>
                </c:pt>
                <c:pt idx="4433">
                  <c:v>0.24519811493416899</c:v>
                </c:pt>
                <c:pt idx="4434">
                  <c:v>0.133824741599189</c:v>
                </c:pt>
                <c:pt idx="4435">
                  <c:v>-1.1065868457733E-2</c:v>
                </c:pt>
                <c:pt idx="4436">
                  <c:v>-0.153184963111752</c:v>
                </c:pt>
                <c:pt idx="4437">
                  <c:v>-0.25693793346391303</c:v>
                </c:pt>
                <c:pt idx="4438">
                  <c:v>-0.29633920445281597</c:v>
                </c:pt>
                <c:pt idx="4439">
                  <c:v>-0.26152048333155098</c:v>
                </c:pt>
                <c:pt idx="4440">
                  <c:v>-0.161202334804603</c:v>
                </c:pt>
                <c:pt idx="4441">
                  <c:v>-2.05100614991598E-2</c:v>
                </c:pt>
                <c:pt idx="4442">
                  <c:v>0.12531908394393301</c:v>
                </c:pt>
                <c:pt idx="4443">
                  <c:v>0.23976128739011199</c:v>
                </c:pt>
                <c:pt idx="4444">
                  <c:v>0.29415378903839301</c:v>
                </c:pt>
                <c:pt idx="4445">
                  <c:v>0.27487364942438097</c:v>
                </c:pt>
                <c:pt idx="4446">
                  <c:v>0.18674969911970901</c:v>
                </c:pt>
                <c:pt idx="4447">
                  <c:v>5.1853128159480399E-2</c:v>
                </c:pt>
                <c:pt idx="4448">
                  <c:v>-9.6030380421744194E-2</c:v>
                </c:pt>
                <c:pt idx="4449">
                  <c:v>-0.21986248449711199</c:v>
                </c:pt>
                <c:pt idx="4450">
                  <c:v>-0.288628665402346</c:v>
                </c:pt>
                <c:pt idx="4451">
                  <c:v>-0.28510600653531398</c:v>
                </c:pt>
                <c:pt idx="4452">
                  <c:v>-0.21017677966225201</c:v>
                </c:pt>
                <c:pt idx="4453">
                  <c:v>-8.2607474480697995E-2</c:v>
                </c:pt>
                <c:pt idx="4454">
                  <c:v>6.5651385144114796E-2</c:v>
                </c:pt>
                <c:pt idx="4455">
                  <c:v>0.19746744808795799</c:v>
                </c:pt>
                <c:pt idx="4456">
                  <c:v>0.279826563659059</c:v>
                </c:pt>
                <c:pt idx="4457">
                  <c:v>0.29210138044377598</c:v>
                </c:pt>
                <c:pt idx="4458">
                  <c:v>0.23121759443093901</c:v>
                </c:pt>
                <c:pt idx="4459">
                  <c:v>0.112423927523054</c:v>
                </c:pt>
                <c:pt idx="4460">
                  <c:v>-3.4527009460393797E-2</c:v>
                </c:pt>
                <c:pt idx="4461">
                  <c:v>-0.17283044273446899</c:v>
                </c:pt>
                <c:pt idx="4462">
                  <c:v>-0.26784741946346902</c:v>
                </c:pt>
                <c:pt idx="4463">
                  <c:v>-0.29578034838308498</c:v>
                </c:pt>
                <c:pt idx="4464">
                  <c:v>-0.24963325416208801</c:v>
                </c:pt>
                <c:pt idx="4465">
                  <c:v>-0.14096396282391699</c:v>
                </c:pt>
                <c:pt idx="4466">
                  <c:v>3.01062748044305E-3</c:v>
                </c:pt>
                <c:pt idx="4467">
                  <c:v>0.14623118745574901</c:v>
                </c:pt>
                <c:pt idx="4468">
                  <c:v>0.25282723938033502</c:v>
                </c:pt>
                <c:pt idx="4469">
                  <c:v>0.29610114077578997</c:v>
                </c:pt>
                <c:pt idx="4470">
                  <c:v>0.26521467458582898</c:v>
                </c:pt>
                <c:pt idx="4471">
                  <c:v>0.16790354787345099</c:v>
                </c:pt>
                <c:pt idx="4472">
                  <c:v>2.8539935998177501E-2</c:v>
                </c:pt>
                <c:pt idx="4473">
                  <c:v>-0.117971679896749</c:v>
                </c:pt>
                <c:pt idx="4474">
                  <c:v>-0.234936556718365</c:v>
                </c:pt>
                <c:pt idx="4475">
                  <c:v>-0.29306011546927802</c:v>
                </c:pt>
                <c:pt idx="4476">
                  <c:v>-0.27778495028794098</c:v>
                </c:pt>
                <c:pt idx="4477">
                  <c:v>-0.19293682105426599</c:v>
                </c:pt>
                <c:pt idx="4478">
                  <c:v>-5.9766468094406701E-2</c:v>
                </c:pt>
                <c:pt idx="4479">
                  <c:v>8.8372767563948101E-2</c:v>
                </c:pt>
                <c:pt idx="4480">
                  <c:v>0.21437849536106299</c:v>
                </c:pt>
                <c:pt idx="4481">
                  <c:v>0.28669179908736497</c:v>
                </c:pt>
                <c:pt idx="4482">
                  <c:v>0.28720136322543499</c:v>
                </c:pt>
                <c:pt idx="4483">
                  <c:v>0.21577956427578601</c:v>
                </c:pt>
                <c:pt idx="4484">
                  <c:v>9.0314434854031594E-2</c:v>
                </c:pt>
                <c:pt idx="4485">
                  <c:v>-5.7770505046993402E-2</c:v>
                </c:pt>
                <c:pt idx="4486">
                  <c:v>-0.191386463576804</c:v>
                </c:pt>
                <c:pt idx="4487">
                  <c:v>-0.27706849502837999</c:v>
                </c:pt>
                <c:pt idx="4488">
                  <c:v>-0.29335700309194002</c:v>
                </c:pt>
                <c:pt idx="4489">
                  <c:v>-0.236172429876398</c:v>
                </c:pt>
                <c:pt idx="4490">
                  <c:v>-0.11983700649092301</c:v>
                </c:pt>
                <c:pt idx="4491">
                  <c:v>2.65123385850192E-2</c:v>
                </c:pt>
                <c:pt idx="4492">
                  <c:v>0.16622150399173599</c:v>
                </c:pt>
                <c:pt idx="4493">
                  <c:v>0.26429946256037401</c:v>
                </c:pt>
                <c:pt idx="4494">
                  <c:v>0.29618198113593502</c:v>
                </c:pt>
                <c:pt idx="4495">
                  <c:v>0.25388388515638299</c:v>
                </c:pt>
                <c:pt idx="4496">
                  <c:v>0.147998995158135</c:v>
                </c:pt>
                <c:pt idx="4497">
                  <c:v>5.0468387034221596E-3</c:v>
                </c:pt>
                <c:pt idx="4498">
                  <c:v>-0.139169329812877</c:v>
                </c:pt>
                <c:pt idx="4499">
                  <c:v>-0.24852967633369899</c:v>
                </c:pt>
                <c:pt idx="4500">
                  <c:v>-0.29564422365056497</c:v>
                </c:pt>
                <c:pt idx="4501">
                  <c:v>-0.26871284111053501</c:v>
                </c:pt>
                <c:pt idx="4502">
                  <c:v>-0.17448066054092701</c:v>
                </c:pt>
                <c:pt idx="4503">
                  <c:v>-3.6548716139408299E-2</c:v>
                </c:pt>
                <c:pt idx="4504">
                  <c:v>0.110537080950999</c:v>
                </c:pt>
                <c:pt idx="4505">
                  <c:v>0.229938180394963</c:v>
                </c:pt>
                <c:pt idx="4506">
                  <c:v>0.29174983612609501</c:v>
                </c:pt>
                <c:pt idx="4507">
                  <c:v>0.28049093551486098</c:v>
                </c:pt>
                <c:pt idx="4508">
                  <c:v>0.198981340064492</c:v>
                </c:pt>
                <c:pt idx="4509">
                  <c:v>6.76356336043549E-2</c:v>
                </c:pt>
                <c:pt idx="4510">
                  <c:v>-8.06498368730032E-2</c:v>
                </c:pt>
                <c:pt idx="4511">
                  <c:v>-0.208736055390252</c:v>
                </c:pt>
                <c:pt idx="4512">
                  <c:v>-0.28454303393053498</c:v>
                </c:pt>
                <c:pt idx="4513">
                  <c:v>-0.289084444446084</c:v>
                </c:pt>
                <c:pt idx="4514">
                  <c:v>-0.22122286250041501</c:v>
                </c:pt>
                <c:pt idx="4515">
                  <c:v>-9.7954642274512102E-2</c:v>
                </c:pt>
                <c:pt idx="4516">
                  <c:v>4.9846925775527101E-2</c:v>
                </c:pt>
                <c:pt idx="4517">
                  <c:v>0.185164022037208</c:v>
                </c:pt>
                <c:pt idx="4518">
                  <c:v>0.27410564030547102</c:v>
                </c:pt>
                <c:pt idx="4519">
                  <c:v>0.294395800531286</c:v>
                </c:pt>
                <c:pt idx="4520">
                  <c:v>0.24095270621508399</c:v>
                </c:pt>
                <c:pt idx="4521">
                  <c:v>0.12716151186524399</c:v>
                </c:pt>
                <c:pt idx="4522">
                  <c:v>-1.8478071983994902E-2</c:v>
                </c:pt>
                <c:pt idx="4523">
                  <c:v>-0.15948970807520599</c:v>
                </c:pt>
                <c:pt idx="4524">
                  <c:v>-0.26055615737666399</c:v>
                </c:pt>
                <c:pt idx="4525">
                  <c:v>-0.29636470069008403</c:v>
                </c:pt>
                <c:pt idx="4526">
                  <c:v>-0.25794686620254498</c:v>
                </c:pt>
                <c:pt idx="4527">
                  <c:v>-0.154924638888394</c:v>
                </c:pt>
                <c:pt idx="4528">
                  <c:v>-1.31005746819599E-2</c:v>
                </c:pt>
                <c:pt idx="4529">
                  <c:v>0.13200460972363601</c:v>
                </c:pt>
                <c:pt idx="4530">
                  <c:v>0.244048420726801</c:v>
                </c:pt>
                <c:pt idx="4531">
                  <c:v>0.29496879079244998</c:v>
                </c:pt>
                <c:pt idx="4532">
                  <c:v>0.27201239735059901</c:v>
                </c:pt>
                <c:pt idx="4533">
                  <c:v>0.18092881154988499</c:v>
                </c:pt>
                <c:pt idx="4534">
                  <c:v>4.4530482495641899E-2</c:v>
                </c:pt>
                <c:pt idx="4535">
                  <c:v>-0.103020782146693</c:v>
                </c:pt>
                <c:pt idx="4536">
                  <c:v>-0.22476985280585399</c:v>
                </c:pt>
                <c:pt idx="4537">
                  <c:v>-0.29022391945885301</c:v>
                </c:pt>
                <c:pt idx="4538">
                  <c:v>-0.28298960506489701</c:v>
                </c:pt>
                <c:pt idx="4539">
                  <c:v>-0.20487878854237901</c:v>
                </c:pt>
                <c:pt idx="4540">
                  <c:v>-7.54548084536905E-2</c:v>
                </c:pt>
                <c:pt idx="4541">
                  <c:v>7.2867296499873099E-2</c:v>
                </c:pt>
                <c:pt idx="4542">
                  <c:v>0.20293933500915401</c:v>
                </c:pt>
                <c:pt idx="4543">
                  <c:v>0.28218395812115699</c:v>
                </c:pt>
                <c:pt idx="4544">
                  <c:v>0.290753858379528</c:v>
                </c:pt>
                <c:pt idx="4545">
                  <c:v>0.22650265110075901</c:v>
                </c:pt>
                <c:pt idx="4546">
                  <c:v>0.105522449733368</c:v>
                </c:pt>
                <c:pt idx="4547">
                  <c:v>-4.1886503783497397E-2</c:v>
                </c:pt>
                <c:pt idx="4548">
                  <c:v>-0.17880472258278099</c:v>
                </c:pt>
                <c:pt idx="4549">
                  <c:v>-0.27094018938723902</c:v>
                </c:pt>
                <c:pt idx="4550">
                  <c:v>-0.29521700496875197</c:v>
                </c:pt>
                <c:pt idx="4551">
                  <c:v>-0.24555489026250199</c:v>
                </c:pt>
                <c:pt idx="4552">
                  <c:v>-0.13439202997805999</c:v>
                </c:pt>
                <c:pt idx="4553">
                  <c:v>1.04301479220125E-2</c:v>
                </c:pt>
                <c:pt idx="4554">
                  <c:v>0.152640030571077</c:v>
                </c:pt>
                <c:pt idx="4555">
                  <c:v>0.25662027065361198</c:v>
                </c:pt>
                <c:pt idx="4556">
                  <c:v>0.29632837199436601</c:v>
                </c:pt>
                <c:pt idx="4557">
                  <c:v>0.26181919428137101</c:v>
                </c:pt>
                <c:pt idx="4558">
                  <c:v>0.161735775152242</c:v>
                </c:pt>
                <c:pt idx="4559">
                  <c:v>2.1144627800326998E-2</c:v>
                </c:pt>
                <c:pt idx="4560">
                  <c:v>-0.124742322755927</c:v>
                </c:pt>
                <c:pt idx="4561">
                  <c:v>-0.239386784732771</c:v>
                </c:pt>
                <c:pt idx="4562">
                  <c:v>-0.29407534142549302</c:v>
                </c:pt>
                <c:pt idx="4563">
                  <c:v>-0.27511090454722698</c:v>
                </c:pt>
                <c:pt idx="4564">
                  <c:v>-0.18724323496095999</c:v>
                </c:pt>
                <c:pt idx="4565">
                  <c:v>-5.2479335606020902E-2</c:v>
                </c:pt>
                <c:pt idx="4566">
                  <c:v>9.5428338909609001E-2</c:v>
                </c:pt>
                <c:pt idx="4567">
                  <c:v>0.21943539395089101</c:v>
                </c:pt>
                <c:pt idx="4568">
                  <c:v>0.28848349329881801</c:v>
                </c:pt>
                <c:pt idx="4569">
                  <c:v>0.28527911212838902</c:v>
                </c:pt>
                <c:pt idx="4570">
                  <c:v>0.210624807582276</c:v>
                </c:pt>
                <c:pt idx="4571">
                  <c:v>8.3218213355737203E-2</c:v>
                </c:pt>
                <c:pt idx="4572">
                  <c:v>-6.5030898654062599E-2</c:v>
                </c:pt>
                <c:pt idx="4573">
                  <c:v>-0.19699261867354501</c:v>
                </c:pt>
                <c:pt idx="4574">
                  <c:v>-0.27961631529275299</c:v>
                </c:pt>
                <c:pt idx="4575">
                  <c:v>-0.29220837113320403</c:v>
                </c:pt>
                <c:pt idx="4576">
                  <c:v>-0.23161502769421299</c:v>
                </c:pt>
                <c:pt idx="4577">
                  <c:v>-0.11301226373388799</c:v>
                </c:pt>
                <c:pt idx="4578">
                  <c:v>3.3895122755774602E-2</c:v>
                </c:pt>
                <c:pt idx="4579">
                  <c:v>0.17231326548117801</c:v>
                </c:pt>
                <c:pt idx="4580">
                  <c:v>0.26757448191292699</c:v>
                </c:pt>
                <c:pt idx="4581">
                  <c:v>0.29582000943800701</c:v>
                </c:pt>
                <c:pt idx="4582">
                  <c:v>0.24997558046523</c:v>
                </c:pt>
                <c:pt idx="4583">
                  <c:v>0.14152321662901801</c:v>
                </c:pt>
                <c:pt idx="4584">
                  <c:v>-2.3745147582282899E-3</c:v>
                </c:pt>
                <c:pt idx="4585">
                  <c:v>-0.14567753419385601</c:v>
                </c:pt>
                <c:pt idx="4586">
                  <c:v>-0.25249471147282099</c:v>
                </c:pt>
                <c:pt idx="4587">
                  <c:v>-0.296073021899945</c:v>
                </c:pt>
                <c:pt idx="4588">
                  <c:v>-0.265498007288545</c:v>
                </c:pt>
                <c:pt idx="4589">
                  <c:v>-0.168427369721665</c:v>
                </c:pt>
                <c:pt idx="4590">
                  <c:v>-2.9173052560448502E-2</c:v>
                </c:pt>
                <c:pt idx="4591">
                  <c:v>0.117387836591011</c:v>
                </c:pt>
                <c:pt idx="4592">
                  <c:v>0.23454821384698399</c:v>
                </c:pt>
                <c:pt idx="4593">
                  <c:v>0.29296453591349503</c:v>
                </c:pt>
                <c:pt idx="4594">
                  <c:v>0.27800607254043502</c:v>
                </c:pt>
                <c:pt idx="4595">
                  <c:v>0.19341926367515599</c:v>
                </c:pt>
                <c:pt idx="4596">
                  <c:v>6.0389400336434702E-2</c:v>
                </c:pt>
                <c:pt idx="4597">
                  <c:v>-8.7765362945188996E-2</c:v>
                </c:pt>
                <c:pt idx="4598">
                  <c:v>-0.21393874662040499</c:v>
                </c:pt>
                <c:pt idx="4599">
                  <c:v>-0.286529844024911</c:v>
                </c:pt>
                <c:pt idx="4600">
                  <c:v>-0.28735776449127098</c:v>
                </c:pt>
                <c:pt idx="4601">
                  <c:v>-0.21621515020264101</c:v>
                </c:pt>
                <c:pt idx="4602">
                  <c:v>-9.0920110244345695E-2</c:v>
                </c:pt>
                <c:pt idx="4603">
                  <c:v>5.7146435352061598E-2</c:v>
                </c:pt>
                <c:pt idx="4604">
                  <c:v>0.19090030170379699</c:v>
                </c:pt>
                <c:pt idx="4605">
                  <c:v>0.27684200323432201</c:v>
                </c:pt>
                <c:pt idx="4606">
                  <c:v>0.293446907651706</c:v>
                </c:pt>
                <c:pt idx="4607">
                  <c:v>0.23655621363526699</c:v>
                </c:pt>
                <c:pt idx="4608">
                  <c:v>0.120418548425665</c:v>
                </c:pt>
                <c:pt idx="4609">
                  <c:v>-2.58786892595852E-2</c:v>
                </c:pt>
                <c:pt idx="4610">
                  <c:v>-0.16569444868003899</c:v>
                </c:pt>
                <c:pt idx="4611">
                  <c:v>-0.26401100553484302</c:v>
                </c:pt>
                <c:pt idx="4612">
                  <c:v>-0.296204368248072</c:v>
                </c:pt>
                <c:pt idx="4613">
                  <c:v>-0.25421150941507298</c:v>
                </c:pt>
                <c:pt idx="4614">
                  <c:v>-0.148549801035356</c:v>
                </c:pt>
                <c:pt idx="4615">
                  <c:v>-5.6828734502725603E-3</c:v>
                </c:pt>
                <c:pt idx="4616">
                  <c:v>0.13860736504442001</c:v>
                </c:pt>
                <c:pt idx="4617">
                  <c:v>0.24818252910607</c:v>
                </c:pt>
                <c:pt idx="4618">
                  <c:v>0.29559883914047003</c:v>
                </c:pt>
                <c:pt idx="4619">
                  <c:v>0.26898058615007198</c:v>
                </c:pt>
                <c:pt idx="4620">
                  <c:v>0.174994476723975</c:v>
                </c:pt>
                <c:pt idx="4621">
                  <c:v>3.7179915015437701E-2</c:v>
                </c:pt>
                <c:pt idx="4622">
                  <c:v>-0.109946587056163</c:v>
                </c:pt>
                <c:pt idx="4623">
                  <c:v>-0.22953628434043999</c:v>
                </c:pt>
                <c:pt idx="4624">
                  <c:v>-0.291637195271923</c:v>
                </c:pt>
                <c:pt idx="4625">
                  <c:v>-0.28069576146174002</c:v>
                </c:pt>
                <c:pt idx="4626">
                  <c:v>-0.19945233288337799</c:v>
                </c:pt>
                <c:pt idx="4627">
                  <c:v>-6.8254830221931198E-2</c:v>
                </c:pt>
                <c:pt idx="4628">
                  <c:v>8.0037518090825599E-2</c:v>
                </c:pt>
                <c:pt idx="4629">
                  <c:v>0.20828397348102001</c:v>
                </c:pt>
                <c:pt idx="4630">
                  <c:v>0.28436441561292702</c:v>
                </c:pt>
                <c:pt idx="4631">
                  <c:v>0.28922402578581402</c:v>
                </c:pt>
                <c:pt idx="4632">
                  <c:v>0.22164568448504701</c:v>
                </c:pt>
                <c:pt idx="4633">
                  <c:v>9.8554806514998095E-2</c:v>
                </c:pt>
                <c:pt idx="4634">
                  <c:v>-4.9219734136365399E-2</c:v>
                </c:pt>
                <c:pt idx="4635">
                  <c:v>-0.18466688703621301</c:v>
                </c:pt>
                <c:pt idx="4636">
                  <c:v>-0.27386307248764302</c:v>
                </c:pt>
                <c:pt idx="4637">
                  <c:v>-0.29446855251138299</c:v>
                </c:pt>
                <c:pt idx="4638">
                  <c:v>-0.241322556808369</c:v>
                </c:pt>
                <c:pt idx="4639">
                  <c:v>-0.127735829696243</c:v>
                </c:pt>
                <c:pt idx="4640">
                  <c:v>1.7843128378865699E-2</c:v>
                </c:pt>
                <c:pt idx="4641">
                  <c:v>0.15895316426075501</c:v>
                </c:pt>
                <c:pt idx="4642">
                  <c:v>0.26025239407969603</c:v>
                </c:pt>
                <c:pt idx="4643">
                  <c:v>0.29636979731273599</c:v>
                </c:pt>
                <c:pt idx="4644">
                  <c:v>0.25825954626405601</c:v>
                </c:pt>
                <c:pt idx="4645">
                  <c:v>0.155466589727633</c:v>
                </c:pt>
                <c:pt idx="4646">
                  <c:v>1.3736061349220299E-2</c:v>
                </c:pt>
                <c:pt idx="4647">
                  <c:v>-0.13143474880644301</c:v>
                </c:pt>
                <c:pt idx="4648">
                  <c:v>-0.243686910761547</c:v>
                </c:pt>
                <c:pt idx="4649">
                  <c:v>-0.29490617419257698</c:v>
                </c:pt>
                <c:pt idx="4650">
                  <c:v>-0.27226435683199102</c:v>
                </c:pt>
                <c:pt idx="4651">
                  <c:v>-0.181432242297384</c:v>
                </c:pt>
                <c:pt idx="4652">
                  <c:v>-4.5159297155479602E-2</c:v>
                </c:pt>
                <c:pt idx="4653">
                  <c:v>0.102424074106956</c:v>
                </c:pt>
                <c:pt idx="4654">
                  <c:v>0.224354700616478</c:v>
                </c:pt>
                <c:pt idx="4655">
                  <c:v>0.29009430056108498</c:v>
                </c:pt>
                <c:pt idx="4656">
                  <c:v>0.28317798331577898</c:v>
                </c:pt>
                <c:pt idx="4657">
                  <c:v>0.205337983440364</c:v>
                </c:pt>
                <c:pt idx="4658">
                  <c:v>7.6069811787940797E-2</c:v>
                </c:pt>
                <c:pt idx="4659">
                  <c:v>-7.2250516129625103E-2</c:v>
                </c:pt>
                <c:pt idx="4660">
                  <c:v>-0.20247525407286401</c:v>
                </c:pt>
                <c:pt idx="4661">
                  <c:v>-0.28198880856826802</c:v>
                </c:pt>
                <c:pt idx="4662">
                  <c:v>-0.29087651662618202</c:v>
                </c:pt>
                <c:pt idx="4663">
                  <c:v>-0.22691239662816401</c:v>
                </c:pt>
                <c:pt idx="4664">
                  <c:v>-0.10611665923230899</c:v>
                </c:pt>
                <c:pt idx="4665">
                  <c:v>4.1256653768238498E-2</c:v>
                </c:pt>
                <c:pt idx="4666">
                  <c:v>0.17829698189483201</c:v>
                </c:pt>
                <c:pt idx="4667">
                  <c:v>0.27068172483169001</c:v>
                </c:pt>
                <c:pt idx="4668">
                  <c:v>0.29527255059693902</c:v>
                </c:pt>
                <c:pt idx="4669">
                  <c:v>0.24591053432726501</c:v>
                </c:pt>
                <c:pt idx="4670">
                  <c:v>0.134958699217124</c:v>
                </c:pt>
                <c:pt idx="4671">
                  <c:v>-9.7943793349325996E-3</c:v>
                </c:pt>
                <c:pt idx="4672">
                  <c:v>-0.15209439482263701</c:v>
                </c:pt>
                <c:pt idx="4673">
                  <c:v>-0.25630142560188701</c:v>
                </c:pt>
                <c:pt idx="4674">
                  <c:v>-0.29631617436053198</c:v>
                </c:pt>
                <c:pt idx="4675">
                  <c:v>-0.262116699038489</c:v>
                </c:pt>
                <c:pt idx="4676">
                  <c:v>-0.16226847038830799</c:v>
                </c:pt>
                <c:pt idx="4677">
                  <c:v>-2.17790966888665E-2</c:v>
                </c:pt>
                <c:pt idx="4678">
                  <c:v>0.124164986884008</c:v>
                </c:pt>
                <c:pt idx="4679">
                  <c:v>0.23901117922812601</c:v>
                </c:pt>
                <c:pt idx="4680">
                  <c:v>0.29399553901684899</c:v>
                </c:pt>
                <c:pt idx="4681">
                  <c:v>0.275346892242886</c:v>
                </c:pt>
                <c:pt idx="4682">
                  <c:v>0.18773590817858299</c:v>
                </c:pt>
                <c:pt idx="4683">
                  <c:v>5.31053012819315E-2</c:v>
                </c:pt>
                <c:pt idx="4684">
                  <c:v>-9.4825857762151897E-2</c:v>
                </c:pt>
                <c:pt idx="4685">
                  <c:v>-0.21900729247278999</c:v>
                </c:pt>
                <c:pt idx="4686">
                  <c:v>-0.288336992161011</c:v>
                </c:pt>
                <c:pt idx="4687">
                  <c:v>-0.285450903449668</c:v>
                </c:pt>
                <c:pt idx="4688">
                  <c:v>-0.21107186516051099</c:v>
                </c:pt>
                <c:pt idx="4689">
                  <c:v>-8.3828568847114496E-2</c:v>
                </c:pt>
                <c:pt idx="4690">
                  <c:v>6.4410112568728806E-2</c:v>
                </c:pt>
                <c:pt idx="4691">
                  <c:v>0.19651688172040399</c:v>
                </c:pt>
                <c:pt idx="4692">
                  <c:v>0.27940477874297698</c:v>
                </c:pt>
                <c:pt idx="4693">
                  <c:v>0.292314015627961</c:v>
                </c:pt>
                <c:pt idx="4694">
                  <c:v>0.23201139391442099</c:v>
                </c:pt>
                <c:pt idx="4695">
                  <c:v>0.113600079300818</c:v>
                </c:pt>
                <c:pt idx="4696">
                  <c:v>-3.3263079897402702E-2</c:v>
                </c:pt>
                <c:pt idx="4697">
                  <c:v>-0.17179529438615301</c:v>
                </c:pt>
                <c:pt idx="4698">
                  <c:v>-0.26730031165525697</c:v>
                </c:pt>
                <c:pt idx="4699">
                  <c:v>-0.29585830765955501</c:v>
                </c:pt>
                <c:pt idx="4700">
                  <c:v>-0.25031675513882301</c:v>
                </c:pt>
                <c:pt idx="4701">
                  <c:v>-0.14208181844116199</c:v>
                </c:pt>
                <c:pt idx="4702">
                  <c:v>1.7383910966994401E-3</c:v>
                </c:pt>
                <c:pt idx="4703">
                  <c:v>0.145123209800197</c:v>
                </c:pt>
                <c:pt idx="4704">
                  <c:v>0.25216102033020199</c:v>
                </c:pt>
                <c:pt idx="4705">
                  <c:v>0.296043539025105</c:v>
                </c:pt>
                <c:pt idx="4706">
                  <c:v>0.26578011685038599</c:v>
                </c:pt>
                <c:pt idx="4707">
                  <c:v>0.16895041563034299</c:v>
                </c:pt>
                <c:pt idx="4708">
                  <c:v>2.9806034723394201E-2</c:v>
                </c:pt>
                <c:pt idx="4709">
                  <c:v>-0.116803452483244</c:v>
                </c:pt>
                <c:pt idx="4710">
                  <c:v>-0.23415879041944099</c:v>
                </c:pt>
                <c:pt idx="4711">
                  <c:v>-0.29286760667941297</c:v>
                </c:pt>
                <c:pt idx="4712">
                  <c:v>-0.27822591402779401</c:v>
                </c:pt>
                <c:pt idx="4713">
                  <c:v>-0.19390081521965</c:v>
                </c:pt>
                <c:pt idx="4714">
                  <c:v>-6.1012054366415998E-2</c:v>
                </c:pt>
                <c:pt idx="4715">
                  <c:v>8.7157553994194406E-2</c:v>
                </c:pt>
                <c:pt idx="4716">
                  <c:v>0.213498012270747</c:v>
                </c:pt>
                <c:pt idx="4717">
                  <c:v>0.28636656892857798</c:v>
                </c:pt>
                <c:pt idx="4718">
                  <c:v>0.28751284190902499</c:v>
                </c:pt>
                <c:pt idx="4719">
                  <c:v>0.216649740033175</c:v>
                </c:pt>
                <c:pt idx="4720">
                  <c:v>9.1525366768603705E-2</c:v>
                </c:pt>
                <c:pt idx="4721">
                  <c:v>-5.6522102385319697E-2</c:v>
                </c:pt>
                <c:pt idx="4722">
                  <c:v>-0.190413260359172</c:v>
                </c:pt>
                <c:pt idx="4723">
                  <c:v>-0.27661423603796098</c:v>
                </c:pt>
                <c:pt idx="4724">
                  <c:v>-0.293535460310903</c:v>
                </c:pt>
                <c:pt idx="4725">
                  <c:v>-0.236938907587184</c:v>
                </c:pt>
                <c:pt idx="4726">
                  <c:v>-0.120999535595984</c:v>
                </c:pt>
                <c:pt idx="4727">
                  <c:v>2.5244920711852799E-2</c:v>
                </c:pt>
                <c:pt idx="4728">
                  <c:v>0.165166630019288</c:v>
                </c:pt>
                <c:pt idx="4729">
                  <c:v>0.26372133221900801</c:v>
                </c:pt>
                <c:pt idx="4730">
                  <c:v>0.29622539075610499</c:v>
                </c:pt>
                <c:pt idx="4731">
                  <c:v>0.25453796252942501</c:v>
                </c:pt>
                <c:pt idx="4732">
                  <c:v>0.14909992254836901</c:v>
                </c:pt>
                <c:pt idx="4733">
                  <c:v>6.3188820163055798E-3</c:v>
                </c:pt>
                <c:pt idx="4734">
                  <c:v>-0.13804476171624</c:v>
                </c:pt>
                <c:pt idx="4735">
                  <c:v>-0.24783423850942299</c:v>
                </c:pt>
                <c:pt idx="4736">
                  <c:v>-0.29555209281592498</c:v>
                </c:pt>
                <c:pt idx="4737">
                  <c:v>-0.26924709200460401</c:v>
                </c:pt>
                <c:pt idx="4738">
                  <c:v>-0.17550748671303401</c:v>
                </c:pt>
                <c:pt idx="4739">
                  <c:v>-3.7810942604781302E-2</c:v>
                </c:pt>
                <c:pt idx="4740">
                  <c:v>0.10935558664089701</c:v>
                </c:pt>
                <c:pt idx="4741">
                  <c:v>0.229133330819555</c:v>
                </c:pt>
                <c:pt idx="4742">
                  <c:v>0.29152321085446697</c:v>
                </c:pt>
                <c:pt idx="4743">
                  <c:v>0.28089929425217303</c:v>
                </c:pt>
                <c:pt idx="4744">
                  <c:v>0.199922406831711</c:v>
                </c:pt>
                <c:pt idx="4745">
                  <c:v>6.8873712391675598E-2</c:v>
                </c:pt>
                <c:pt idx="4746">
                  <c:v>-7.9424830578347899E-2</c:v>
                </c:pt>
                <c:pt idx="4747">
                  <c:v>-0.20783093201414601</c:v>
                </c:pt>
                <c:pt idx="4748">
                  <c:v>-0.284184487237502</c:v>
                </c:pt>
                <c:pt idx="4749">
                  <c:v>-0.28936227467965597</c:v>
                </c:pt>
                <c:pt idx="4750">
                  <c:v>-0.22206748535505999</c:v>
                </c:pt>
                <c:pt idx="4751">
                  <c:v>-9.9154516716625105E-2</c:v>
                </c:pt>
                <c:pt idx="4752">
                  <c:v>4.8592315743454101E-2</c:v>
                </c:pt>
                <c:pt idx="4753">
                  <c:v>0.18416890128074301</c:v>
                </c:pt>
                <c:pt idx="4754">
                  <c:v>0.27361924299135199</c:v>
                </c:pt>
                <c:pt idx="4755">
                  <c:v>0.294539947884225</c:v>
                </c:pt>
                <c:pt idx="4756">
                  <c:v>0.241691295636311</c:v>
                </c:pt>
                <c:pt idx="4757">
                  <c:v>0.12830955905233599</c:v>
                </c:pt>
                <c:pt idx="4758">
                  <c:v>-1.7208102571011501E-2</c:v>
                </c:pt>
                <c:pt idx="4759">
                  <c:v>-0.15841588815413199</c:v>
                </c:pt>
                <c:pt idx="4760">
                  <c:v>-0.25994743180822699</c:v>
                </c:pt>
                <c:pt idx="4761">
                  <c:v>-0.296373528569158</c:v>
                </c:pt>
                <c:pt idx="4762">
                  <c:v>-0.25857103653205299</c:v>
                </c:pt>
                <c:pt idx="4763">
                  <c:v>-0.156007824337238</c:v>
                </c:pt>
                <c:pt idx="4764">
                  <c:v>-1.43714847348826E-2</c:v>
                </c:pt>
                <c:pt idx="4765">
                  <c:v>0.130864282373543</c:v>
                </c:pt>
                <c:pt idx="4766">
                  <c:v>0.24332427813844501</c:v>
                </c:pt>
                <c:pt idx="4767">
                  <c:v>0.29484219896934</c:v>
                </c:pt>
                <c:pt idx="4768">
                  <c:v>0.27251506200015102</c:v>
                </c:pt>
                <c:pt idx="4769">
                  <c:v>0.18193483719231399</c:v>
                </c:pt>
                <c:pt idx="4770">
                  <c:v>4.57879037678715E-2</c:v>
                </c:pt>
                <c:pt idx="4771">
                  <c:v>-0.101826894202768</c:v>
                </c:pt>
                <c:pt idx="4772">
                  <c:v>-0.22393851483213301</c:v>
                </c:pt>
                <c:pt idx="4773">
                  <c:v>-0.28996334520810102</c:v>
                </c:pt>
                <c:pt idx="4774">
                  <c:v>-0.28336505697469899</c:v>
                </c:pt>
                <c:pt idx="4775">
                  <c:v>-0.20579623235279099</c:v>
                </c:pt>
                <c:pt idx="4776">
                  <c:v>-7.6684464670987496E-2</c:v>
                </c:pt>
                <c:pt idx="4777">
                  <c:v>7.1633402903547194E-2</c:v>
                </c:pt>
                <c:pt idx="4778">
                  <c:v>0.202010240339518</c:v>
                </c:pt>
                <c:pt idx="4779">
                  <c:v>0.28179235990190699</c:v>
                </c:pt>
                <c:pt idx="4780">
                  <c:v>0.29099783481397501</c:v>
                </c:pt>
                <c:pt idx="4781">
                  <c:v>0.227321096777375</c:v>
                </c:pt>
                <c:pt idx="4782">
                  <c:v>0.10671037985517599</c:v>
                </c:pt>
                <c:pt idx="4783">
                  <c:v>-4.0626613684887999E-2</c:v>
                </c:pt>
                <c:pt idx="4784">
                  <c:v>-0.17778841979835799</c:v>
                </c:pt>
                <c:pt idx="4785">
                  <c:v>-0.27042201325404502</c:v>
                </c:pt>
                <c:pt idx="4786">
                  <c:v>-0.29532673591387698</c:v>
                </c:pt>
                <c:pt idx="4787">
                  <c:v>-0.24626504549001799</c:v>
                </c:pt>
                <c:pt idx="4788">
                  <c:v>-0.13552474670575301</c:v>
                </c:pt>
                <c:pt idx="4789">
                  <c:v>9.1585656254580695E-3</c:v>
                </c:pt>
                <c:pt idx="4790">
                  <c:v>0.151548058380157</c:v>
                </c:pt>
                <c:pt idx="4791">
                  <c:v>0.255981399777646</c:v>
                </c:pt>
                <c:pt idx="4792">
                  <c:v>0.29630261160750698</c:v>
                </c:pt>
                <c:pt idx="4793">
                  <c:v>0.26241299623231301</c:v>
                </c:pt>
                <c:pt idx="4794">
                  <c:v>0.162800418058692</c:v>
                </c:pt>
                <c:pt idx="4795">
                  <c:v>2.2413465241800101E-2</c:v>
                </c:pt>
                <c:pt idx="4796">
                  <c:v>-0.12358707898794399</c:v>
                </c:pt>
                <c:pt idx="4797">
                  <c:v>-0.23863447260658199</c:v>
                </c:pt>
                <c:pt idx="4798">
                  <c:v>-0.29391438218010801</c:v>
                </c:pt>
                <c:pt idx="4799">
                  <c:v>-0.27558161142417098</c:v>
                </c:pt>
                <c:pt idx="4800">
                  <c:v>-0.188227716502848</c:v>
                </c:pt>
                <c:pt idx="4801">
                  <c:v>-5.3731022303408101E-2</c:v>
                </c:pt>
                <c:pt idx="4802">
                  <c:v>9.4222939754984095E-2</c:v>
                </c:pt>
                <c:pt idx="4803">
                  <c:v>0.21857818203505799</c:v>
                </c:pt>
                <c:pt idx="4804">
                  <c:v>0.28818916266385303</c:v>
                </c:pt>
                <c:pt idx="4805">
                  <c:v>0.28562137970771401</c:v>
                </c:pt>
                <c:pt idx="4806">
                  <c:v>0.211517950337376</c:v>
                </c:pt>
                <c:pt idx="4807">
                  <c:v>8.4438538142941097E-2</c:v>
                </c:pt>
                <c:pt idx="4808">
                  <c:v>-6.3789029748055101E-2</c:v>
                </c:pt>
                <c:pt idx="4809">
                  <c:v>-0.19604023942023899</c:v>
                </c:pt>
                <c:pt idx="4810">
                  <c:v>-0.27919195498427102</c:v>
                </c:pt>
                <c:pt idx="4811">
                  <c:v>-0.292418313441345</c:v>
                </c:pt>
                <c:pt idx="4812">
                  <c:v>-0.232406691265516</c:v>
                </c:pt>
                <c:pt idx="4813">
                  <c:v>-0.114187371515796</c:v>
                </c:pt>
                <c:pt idx="4814">
                  <c:v>3.2630883797079901E-2</c:v>
                </c:pt>
                <c:pt idx="4815">
                  <c:v>0.17127653183567099</c:v>
                </c:pt>
                <c:pt idx="4816">
                  <c:v>0.26702490995355299</c:v>
                </c:pt>
                <c:pt idx="4817">
                  <c:v>0.29589524287128899</c:v>
                </c:pt>
                <c:pt idx="4818">
                  <c:v>0.25065677661108798</c:v>
                </c:pt>
                <c:pt idx="4819">
                  <c:v>0.14263976568688699</c:v>
                </c:pt>
                <c:pt idx="4820">
                  <c:v>-1.10225942645849E-3</c:v>
                </c:pt>
                <c:pt idx="4821">
                  <c:v>-0.144568216828527</c:v>
                </c:pt>
                <c:pt idx="4822">
                  <c:v>-0.25182616748978298</c:v>
                </c:pt>
                <c:pt idx="4823">
                  <c:v>-0.29601269228709798</c:v>
                </c:pt>
                <c:pt idx="4824">
                  <c:v>-0.26606100197168198</c:v>
                </c:pt>
                <c:pt idx="4825">
                  <c:v>-0.16947268318983</c:v>
                </c:pt>
                <c:pt idx="4826">
                  <c:v>-3.0438879570886E-2</c:v>
                </c:pt>
                <c:pt idx="4827">
                  <c:v>0.116218530265687</c:v>
                </c:pt>
                <c:pt idx="4828">
                  <c:v>0.233768288229799</c:v>
                </c:pt>
                <c:pt idx="4829">
                  <c:v>0.29276932821358198</c:v>
                </c:pt>
                <c:pt idx="4830">
                  <c:v>0.27844447373721698</c:v>
                </c:pt>
                <c:pt idx="4831">
                  <c:v>0.19438147346925599</c:v>
                </c:pt>
                <c:pt idx="4832">
                  <c:v>6.1634427315803403E-2</c:v>
                </c:pt>
                <c:pt idx="4833">
                  <c:v>-8.6549343511120605E-2</c:v>
                </c:pt>
                <c:pt idx="4834">
                  <c:v>-0.21305629434253701</c:v>
                </c:pt>
                <c:pt idx="4835">
                  <c:v>-0.28620197455057</c:v>
                </c:pt>
                <c:pt idx="4836">
                  <c:v>-0.28766659476426198</c:v>
                </c:pt>
                <c:pt idx="4837">
                  <c:v>-0.21708333176524899</c:v>
                </c:pt>
                <c:pt idx="4838">
                  <c:v>-9.2130201638408196E-2</c:v>
                </c:pt>
                <c:pt idx="4839">
                  <c:v>5.5897509023049699E-2</c:v>
                </c:pt>
                <c:pt idx="4840">
                  <c:v>0.189925341786713</c:v>
                </c:pt>
                <c:pt idx="4841">
                  <c:v>0.27638519448861298</c:v>
                </c:pt>
                <c:pt idx="4842">
                  <c:v>0.29362266066157</c:v>
                </c:pt>
                <c:pt idx="4843">
                  <c:v>0.23732050996908999</c:v>
                </c:pt>
                <c:pt idx="4844">
                  <c:v>0.121579965325292</c:v>
                </c:pt>
                <c:pt idx="4845">
                  <c:v>-2.4611035861573299E-2</c:v>
                </c:pt>
                <c:pt idx="4846">
                  <c:v>-0.16463805044112501</c:v>
                </c:pt>
                <c:pt idx="4847">
                  <c:v>-0.26343044394738202</c:v>
                </c:pt>
                <c:pt idx="4848">
                  <c:v>-0.29624504856318601</c:v>
                </c:pt>
                <c:pt idx="4849">
                  <c:v>-0.25486324299548002</c:v>
                </c:pt>
                <c:pt idx="4850">
                  <c:v>-0.14964935716278099</c:v>
                </c:pt>
                <c:pt idx="4851">
                  <c:v>-6.9548614714503403E-3</c:v>
                </c:pt>
                <c:pt idx="4852">
                  <c:v>0.13748152242023301</c:v>
                </c:pt>
                <c:pt idx="4853">
                  <c:v>0.24748480614832299</c:v>
                </c:pt>
                <c:pt idx="4854">
                  <c:v>0.29550398489228902</c:v>
                </c:pt>
                <c:pt idx="4855">
                  <c:v>0.269512357446347</c:v>
                </c:pt>
                <c:pt idx="4856">
                  <c:v>0.17601968814468399</c:v>
                </c:pt>
                <c:pt idx="4857">
                  <c:v>3.8441796000314998E-2</c:v>
                </c:pt>
                <c:pt idx="4858">
                  <c:v>-0.108764082427922</c:v>
                </c:pt>
                <c:pt idx="4859">
                  <c:v>-0.228729321688704</c:v>
                </c:pt>
                <c:pt idx="4860">
                  <c:v>-0.29140788339885199</c:v>
                </c:pt>
                <c:pt idx="4861">
                  <c:v>-0.28110153294849199</c:v>
                </c:pt>
                <c:pt idx="4862">
                  <c:v>-0.20039155974387399</c:v>
                </c:pt>
                <c:pt idx="4863">
                  <c:v>-6.9492277262417801E-2</c:v>
                </c:pt>
                <c:pt idx="4864">
                  <c:v>7.8811777158201701E-2</c:v>
                </c:pt>
                <c:pt idx="4865">
                  <c:v>0.20737693307677901</c:v>
                </c:pt>
                <c:pt idx="4866">
                  <c:v>0.28400324963318202</c:v>
                </c:pt>
                <c:pt idx="4867">
                  <c:v>0.289499190490702</c:v>
                </c:pt>
                <c:pt idx="4868">
                  <c:v>0.222488263167232</c:v>
                </c:pt>
                <c:pt idx="4869">
                  <c:v>9.9753770116547499E-2</c:v>
                </c:pt>
                <c:pt idx="4870">
                  <c:v>-4.79646734872895E-2</c:v>
                </c:pt>
                <c:pt idx="4871">
                  <c:v>-0.183670067065003</c:v>
                </c:pt>
                <c:pt idx="4872">
                  <c:v>-0.27337415293991102</c:v>
                </c:pt>
                <c:pt idx="4873">
                  <c:v>-0.29460998632089402</c:v>
                </c:pt>
                <c:pt idx="4874">
                  <c:v>-0.24205892100014101</c:v>
                </c:pt>
                <c:pt idx="4875">
                  <c:v>-0.12888269729037299</c:v>
                </c:pt>
                <c:pt idx="4876">
                  <c:v>1.6572997485976099E-2</c:v>
                </c:pt>
                <c:pt idx="4877">
                  <c:v>0.15787788223054999</c:v>
                </c:pt>
                <c:pt idx="4878">
                  <c:v>0.25964127196720699</c:v>
                </c:pt>
                <c:pt idx="4879">
                  <c:v>0.296375894442161</c:v>
                </c:pt>
                <c:pt idx="4880">
                  <c:v>0.258881335571508</c:v>
                </c:pt>
                <c:pt idx="4881">
                  <c:v>0.15654834022375899</c:v>
                </c:pt>
                <c:pt idx="4882">
                  <c:v>1.50068419115722E-2</c:v>
                </c:pt>
                <c:pt idx="4883">
                  <c:v>-0.130293213053056</c:v>
                </c:pt>
                <c:pt idx="4884">
                  <c:v>-0.24296052452813399</c:v>
                </c:pt>
                <c:pt idx="4885">
                  <c:v>-0.29477686541747</c:v>
                </c:pt>
                <c:pt idx="4886">
                  <c:v>-0.27276451170008797</c:v>
                </c:pt>
                <c:pt idx="4887">
                  <c:v>-0.182436593919236</c:v>
                </c:pt>
                <c:pt idx="4888">
                  <c:v>-4.6416299436847303E-2</c:v>
                </c:pt>
                <c:pt idx="4889">
                  <c:v>0.10122924518531599</c:v>
                </c:pt>
                <c:pt idx="4890">
                  <c:v>0.22352129737017201</c:v>
                </c:pt>
                <c:pt idx="4891">
                  <c:v>0.28983105400320802</c:v>
                </c:pt>
                <c:pt idx="4892">
                  <c:v>0.283550825179814</c:v>
                </c:pt>
                <c:pt idx="4893">
                  <c:v>0.20625353316852099</c:v>
                </c:pt>
                <c:pt idx="4894">
                  <c:v>7.7298764271144599E-2</c:v>
                </c:pt>
                <c:pt idx="4895">
                  <c:v>-7.1015959664660594E-2</c:v>
                </c:pt>
                <c:pt idx="4896">
                  <c:v>-0.20154429595142201</c:v>
                </c:pt>
                <c:pt idx="4897">
                  <c:v>-0.28159461302710798</c:v>
                </c:pt>
                <c:pt idx="4898">
                  <c:v>-0.29111781238399997</c:v>
                </c:pt>
                <c:pt idx="4899">
                  <c:v>-0.22772874966552301</c:v>
                </c:pt>
                <c:pt idx="4900">
                  <c:v>-0.107303608866717</c:v>
                </c:pt>
                <c:pt idx="4901">
                  <c:v>3.9996386436020499E-2</c:v>
                </c:pt>
                <c:pt idx="4902">
                  <c:v>0.17727903863628799</c:v>
                </c:pt>
                <c:pt idx="4903">
                  <c:v>0.27016105585078498</c:v>
                </c:pt>
                <c:pt idx="4904">
                  <c:v>0.29537956066993598</c:v>
                </c:pt>
                <c:pt idx="4905">
                  <c:v>0.24661842211753901</c:v>
                </c:pt>
                <c:pt idx="4906">
                  <c:v>0.13609016983618499</c:v>
                </c:pt>
                <c:pt idx="4907">
                  <c:v>-8.5227097227633594E-3</c:v>
                </c:pt>
                <c:pt idx="4908">
                  <c:v>-0.15100102376059299</c:v>
                </c:pt>
                <c:pt idx="4909">
                  <c:v>-0.25566019465523798</c:v>
                </c:pt>
                <c:pt idx="4910">
                  <c:v>-0.29628768379777498</c:v>
                </c:pt>
                <c:pt idx="4911">
                  <c:v>-0.26270808449780902</c:v>
                </c:pt>
                <c:pt idx="4912">
                  <c:v>-0.163331615712729</c:v>
                </c:pt>
                <c:pt idx="4913">
                  <c:v>-2.3047730536612299E-2</c:v>
                </c:pt>
                <c:pt idx="4914">
                  <c:v>0.123008601730138</c:v>
                </c:pt>
                <c:pt idx="4915">
                  <c:v>0.238256666603612</c:v>
                </c:pt>
                <c:pt idx="4916">
                  <c:v>0.293831871289156</c:v>
                </c:pt>
                <c:pt idx="4917">
                  <c:v>0.27581506100973602</c:v>
                </c:pt>
                <c:pt idx="4918">
                  <c:v>0.18871865766800999</c:v>
                </c:pt>
                <c:pt idx="4919">
                  <c:v>5.4356495787774101E-2</c:v>
                </c:pt>
                <c:pt idx="4920">
                  <c:v>-9.3619587665729698E-2</c:v>
                </c:pt>
                <c:pt idx="4921">
                  <c:v>-0.21814806461459299</c:v>
                </c:pt>
                <c:pt idx="4922">
                  <c:v>-0.28804000548838798</c:v>
                </c:pt>
                <c:pt idx="4923">
                  <c:v>-0.28579054011714899</c:v>
                </c:pt>
                <c:pt idx="4924">
                  <c:v>-0.21196306105777199</c:v>
                </c:pt>
                <c:pt idx="4925">
                  <c:v>-8.5048118433108402E-2</c:v>
                </c:pt>
                <c:pt idx="4926">
                  <c:v>6.3167653053350203E-2</c:v>
                </c:pt>
                <c:pt idx="4927">
                  <c:v>0.195562693968927</c:v>
                </c:pt>
                <c:pt idx="4928">
                  <c:v>0.27897784499710898</c:v>
                </c:pt>
                <c:pt idx="4929">
                  <c:v>0.29252126409286</c:v>
                </c:pt>
                <c:pt idx="4930">
                  <c:v>0.232800917926377</c:v>
                </c:pt>
                <c:pt idx="4931">
                  <c:v>0.11477413767318501</c:v>
                </c:pt>
                <c:pt idx="4932">
                  <c:v>-3.1998537367313298E-2</c:v>
                </c:pt>
                <c:pt idx="4933">
                  <c:v>-0.17075698021965399</c:v>
                </c:pt>
                <c:pt idx="4934">
                  <c:v>-0.26674827807658302</c:v>
                </c:pt>
                <c:pt idx="4935">
                  <c:v>-0.29593081490305101</c:v>
                </c:pt>
                <c:pt idx="4936">
                  <c:v>-0.25099564331555502</c:v>
                </c:pt>
                <c:pt idx="4937">
                  <c:v>-0.14319705579574901</c:v>
                </c:pt>
                <c:pt idx="4938">
                  <c:v>4.66122678143085E-4</c:v>
                </c:pt>
                <c:pt idx="4939">
                  <c:v>0.14401255783567901</c:v>
                </c:pt>
                <c:pt idx="4940">
                  <c:v>0.25149015449422102</c:v>
                </c:pt>
                <c:pt idx="4941">
                  <c:v>0.29598048182803199</c:v>
                </c:pt>
                <c:pt idx="4942">
                  <c:v>0.26634066135840501</c:v>
                </c:pt>
                <c:pt idx="4943">
                  <c:v>0.169994169994057</c:v>
                </c:pt>
                <c:pt idx="4944">
                  <c:v>3.1071584187427701E-2</c:v>
                </c:pt>
                <c:pt idx="4945">
                  <c:v>-0.115633072633057</c:v>
                </c:pt>
                <c:pt idx="4946">
                  <c:v>-0.23337670907708799</c:v>
                </c:pt>
                <c:pt idx="4947">
                  <c:v>-0.29266970096876699</c:v>
                </c:pt>
                <c:pt idx="4948">
                  <c:v>-0.27866175066180499</c:v>
                </c:pt>
                <c:pt idx="4949">
                  <c:v>-0.194861236209596</c:v>
                </c:pt>
                <c:pt idx="4950">
                  <c:v>-6.22565163173446E-2</c:v>
                </c:pt>
                <c:pt idx="4951">
                  <c:v>8.5940734297974095E-2</c:v>
                </c:pt>
                <c:pt idx="4952">
                  <c:v>0.21261359487075501</c:v>
                </c:pt>
                <c:pt idx="4953">
                  <c:v>0.286036061649169</c:v>
                </c:pt>
                <c:pt idx="4954">
                  <c:v>0.28781902234864598</c:v>
                </c:pt>
                <c:pt idx="4955">
                  <c:v>0.21751592340131701</c:v>
                </c:pt>
                <c:pt idx="4956">
                  <c:v>9.2734612067304004E-2</c:v>
                </c:pt>
                <c:pt idx="4957">
                  <c:v>-5.5272658142733799E-2</c:v>
                </c:pt>
                <c:pt idx="4958">
                  <c:v>-0.18943654823424599</c:v>
                </c:pt>
                <c:pt idx="4959">
                  <c:v>-0.27615487964146401</c:v>
                </c:pt>
                <c:pt idx="4960">
                  <c:v>-0.29370850830197798</c:v>
                </c:pt>
                <c:pt idx="4961">
                  <c:v>-0.23770101902295501</c:v>
                </c:pt>
                <c:pt idx="4962">
                  <c:v>-0.122159834939566</c:v>
                </c:pt>
                <c:pt idx="4963">
                  <c:v>2.39770376290349E-2</c:v>
                </c:pt>
                <c:pt idx="4964">
                  <c:v>0.16410871238070099</c:v>
                </c:pt>
                <c:pt idx="4965">
                  <c:v>0.26313834206008102</c:v>
                </c:pt>
                <c:pt idx="4966">
                  <c:v>0.29626334157875001</c:v>
                </c:pt>
                <c:pt idx="4967">
                  <c:v>0.25518734931468001</c:v>
                </c:pt>
                <c:pt idx="4968">
                  <c:v>0.150198102347364</c:v>
                </c:pt>
                <c:pt idx="4969">
                  <c:v>7.5908088857693703E-3</c:v>
                </c:pt>
                <c:pt idx="4970">
                  <c:v>-0.136917649751225</c:v>
                </c:pt>
                <c:pt idx="4971">
                  <c:v>-0.24713423363259199</c:v>
                </c:pt>
                <c:pt idx="4972">
                  <c:v>-0.29545451559119401</c:v>
                </c:pt>
                <c:pt idx="4973">
                  <c:v>-0.269776381253232</c:v>
                </c:pt>
                <c:pt idx="4974">
                  <c:v>-0.17653107865923001</c:v>
                </c:pt>
                <c:pt idx="4975">
                  <c:v>-3.9072472295717198E-2</c:v>
                </c:pt>
                <c:pt idx="4976">
                  <c:v>0.108172077142278</c:v>
                </c:pt>
                <c:pt idx="4977">
                  <c:v>0.22832425880914201</c:v>
                </c:pt>
                <c:pt idx="4978">
                  <c:v>0.29129121343638598</c:v>
                </c:pt>
                <c:pt idx="4979">
                  <c:v>0.28130247661898999</c:v>
                </c:pt>
                <c:pt idx="4980">
                  <c:v>0.200859789458495</c:v>
                </c:pt>
                <c:pt idx="4981">
                  <c:v>7.0110521984448795E-2</c:v>
                </c:pt>
                <c:pt idx="4982">
                  <c:v>-7.8198360654705201E-2</c:v>
                </c:pt>
                <c:pt idx="4983">
                  <c:v>-0.20692197876047699</c:v>
                </c:pt>
                <c:pt idx="4984">
                  <c:v>-0.28382070363492501</c:v>
                </c:pt>
                <c:pt idx="4985">
                  <c:v>-0.28963477258818598</c:v>
                </c:pt>
                <c:pt idx="4986">
                  <c:v>-0.22290801598305199</c:v>
                </c:pt>
                <c:pt idx="4987">
                  <c:v>-0.10035256395402301</c:v>
                </c:pt>
                <c:pt idx="4988">
                  <c:v>4.7336810259400001E-2</c:v>
                </c:pt>
                <c:pt idx="4989">
                  <c:v>0.183170386687105</c:v>
                </c:pt>
                <c:pt idx="4990">
                  <c:v>0.27312780346244198</c:v>
                </c:pt>
                <c:pt idx="4991">
                  <c:v>0.29467866749872801</c:v>
                </c:pt>
                <c:pt idx="4992">
                  <c:v>0.24242543120622001</c:v>
                </c:pt>
                <c:pt idx="4993">
                  <c:v>0.12945524176992201</c:v>
                </c:pt>
                <c:pt idx="4994">
                  <c:v>-1.59378160496686E-2</c:v>
                </c:pt>
                <c:pt idx="4995">
                  <c:v>-0.157339148968587</c:v>
                </c:pt>
                <c:pt idx="4996">
                  <c:v>-0.25933391596710498</c:v>
                </c:pt>
                <c:pt idx="4997">
                  <c:v>-0.29637689492084501</c:v>
                </c:pt>
                <c:pt idx="4998">
                  <c:v>-0.25919044195288399</c:v>
                </c:pt>
                <c:pt idx="4999">
                  <c:v>-0.157088134897055</c:v>
                </c:pt>
                <c:pt idx="5000">
                  <c:v>-1.5642129952218201E-2</c:v>
                </c:pt>
                <c:pt idx="5001">
                  <c:v>0.129721543475881</c:v>
                </c:pt>
                <c:pt idx="5002">
                  <c:v>0.242595651606413</c:v>
                </c:pt>
                <c:pt idx="5003">
                  <c:v>0.294710173837957</c:v>
                </c:pt>
                <c:pt idx="5004">
                  <c:v>0.27301270478259598</c:v>
                </c:pt>
                <c:pt idx="5005">
                  <c:v>0.182937510166571</c:v>
                </c:pt>
                <c:pt idx="5006">
                  <c:v>4.7044481267407602E-2</c:v>
                </c:pt>
                <c:pt idx="5007">
                  <c:v>-0.100631129807952</c:v>
                </c:pt>
                <c:pt idx="5008">
                  <c:v>-0.22310305015270401</c:v>
                </c:pt>
                <c:pt idx="5009">
                  <c:v>-0.28969742755586803</c:v>
                </c:pt>
                <c:pt idx="5010">
                  <c:v>-0.28373528707529699</c:v>
                </c:pt>
                <c:pt idx="5011">
                  <c:v>-0.206709883780785</c:v>
                </c:pt>
                <c:pt idx="5012">
                  <c:v>-7.7912707758353295E-2</c:v>
                </c:pt>
                <c:pt idx="5013">
                  <c:v>7.0398189257506502E-2</c:v>
                </c:pt>
                <c:pt idx="5014">
                  <c:v>0.20107742305516299</c:v>
                </c:pt>
                <c:pt idx="5015">
                  <c:v>0.28139556885488298</c:v>
                </c:pt>
                <c:pt idx="5016">
                  <c:v>0.29123644878352101</c:v>
                </c:pt>
                <c:pt idx="5017">
                  <c:v>0.22813535341456501</c:v>
                </c:pt>
                <c:pt idx="5018">
                  <c:v>0.107896343533945</c:v>
                </c:pt>
                <c:pt idx="5019">
                  <c:v>-3.9365974925072801E-2</c:v>
                </c:pt>
                <c:pt idx="5020">
                  <c:v>-0.17676884075532701</c:v>
                </c:pt>
                <c:pt idx="5021">
                  <c:v>-0.26989885382413398</c:v>
                </c:pt>
                <c:pt idx="5022">
                  <c:v>-0.29543102462175402</c:v>
                </c:pt>
                <c:pt idx="5023">
                  <c:v>-0.24697066258183401</c:v>
                </c:pt>
                <c:pt idx="5024">
                  <c:v>-0.136654966003533</c:v>
                </c:pt>
                <c:pt idx="5025">
                  <c:v>7.8868145562159698E-3</c:v>
                </c:pt>
                <c:pt idx="5026">
                  <c:v>0.15045329348411501</c:v>
                </c:pt>
                <c:pt idx="5027">
                  <c:v>0.25533781171444497</c:v>
                </c:pt>
                <c:pt idx="5028">
                  <c:v>0.29627139100010702</c:v>
                </c:pt>
                <c:pt idx="5029">
                  <c:v>0.26300196247551599</c:v>
                </c:pt>
                <c:pt idx="5030">
                  <c:v>0.16386206090320701</c:v>
                </c:pt>
                <c:pt idx="5031">
                  <c:v>2.3681889651263201E-2</c:v>
                </c:pt>
                <c:pt idx="5032">
                  <c:v>-0.122429557775617</c:v>
                </c:pt>
                <c:pt idx="5033">
                  <c:v>-0.23787776295975699</c:v>
                </c:pt>
                <c:pt idx="5034">
                  <c:v>-0.29374800672411899</c:v>
                </c:pt>
                <c:pt idx="5035">
                  <c:v>-0.27604723992408903</c:v>
                </c:pt>
                <c:pt idx="5036">
                  <c:v>-0.189208729412319</c:v>
                </c:pt>
                <c:pt idx="5037">
                  <c:v>-5.4981718853492699E-2</c:v>
                </c:pt>
                <c:pt idx="5038">
                  <c:v>9.3015804274012806E-2</c:v>
                </c:pt>
                <c:pt idx="5039">
                  <c:v>0.217716942192934</c:v>
                </c:pt>
                <c:pt idx="5040">
                  <c:v>0.28788952132177997</c:v>
                </c:pt>
                <c:pt idx="5041">
                  <c:v>0.28595838389865502</c:v>
                </c:pt>
                <c:pt idx="5042">
                  <c:v>0.21240719527108701</c:v>
                </c:pt>
                <c:pt idx="5043">
                  <c:v>8.5657306909299097E-2</c:v>
                </c:pt>
                <c:pt idx="5044">
                  <c:v>-6.25459853472769E-2</c:v>
                </c:pt>
                <c:pt idx="5045">
                  <c:v>-0.195084247566503</c:v>
                </c:pt>
                <c:pt idx="5046">
                  <c:v>-0.278762449767889</c:v>
                </c:pt>
                <c:pt idx="5047">
                  <c:v>-0.292622867108216</c:v>
                </c:pt>
                <c:pt idx="5048">
                  <c:v>-0.233194072080814</c:v>
                </c:pt>
                <c:pt idx="5049">
                  <c:v>-0.11536037506977299</c:v>
                </c:pt>
                <c:pt idx="5050">
                  <c:v>3.13660435213029E-2</c:v>
                </c:pt>
                <c:pt idx="5051">
                  <c:v>0.17023664193166099</c:v>
                </c:pt>
                <c:pt idx="5052">
                  <c:v>0.26647041729877902</c:v>
                </c:pt>
                <c:pt idx="5053">
                  <c:v>0.295965023590961</c:v>
                </c:pt>
                <c:pt idx="5054">
                  <c:v>0.25133335369107601</c:v>
                </c:pt>
                <c:pt idx="5055">
                  <c:v>0.143753686200329</c:v>
                </c:pt>
                <c:pt idx="5056">
                  <c:v>1.7001621758461601E-4</c:v>
                </c:pt>
                <c:pt idx="5057">
                  <c:v>-0.14345623538155799</c:v>
                </c:pt>
                <c:pt idx="5058">
                  <c:v>-0.251152982891515</c:v>
                </c:pt>
                <c:pt idx="5059">
                  <c:v>-0.29594690779630001</c:v>
                </c:pt>
                <c:pt idx="5060">
                  <c:v>-0.26661909372217302</c:v>
                </c:pt>
                <c:pt idx="5061">
                  <c:v>-0.17051487364054899</c:v>
                </c:pt>
                <c:pt idx="5062">
                  <c:v>-3.1704145658169397E-2</c:v>
                </c:pt>
                <c:pt idx="5063">
                  <c:v>0.115047082282539</c:v>
                </c:pt>
                <c:pt idx="5064">
                  <c:v>0.23298405476530201</c:v>
                </c:pt>
                <c:pt idx="5065">
                  <c:v>0.29256872540395001</c:v>
                </c:pt>
                <c:pt idx="5066">
                  <c:v>0.27887774380057201</c:v>
                </c:pt>
                <c:pt idx="5067">
                  <c:v>0.19534010123041801</c:v>
                </c:pt>
                <c:pt idx="5068">
                  <c:v>6.2878318505095093E-2</c:v>
                </c:pt>
                <c:pt idx="5069">
                  <c:v>-8.5331729158598296E-2</c:v>
                </c:pt>
                <c:pt idx="5070">
                  <c:v>-0.212169915894904</c:v>
                </c:pt>
                <c:pt idx="5071">
                  <c:v>-0.28586883098873</c:v>
                </c:pt>
                <c:pt idx="5072">
                  <c:v>-0.28797012395994898</c:v>
                </c:pt>
                <c:pt idx="5073">
                  <c:v>-0.217947512948445</c:v>
                </c:pt>
                <c:pt idx="5074">
                  <c:v>-9.3338595270791594E-2</c:v>
                </c:pt>
                <c:pt idx="5075">
                  <c:v>5.4647552623039899E-2</c:v>
                </c:pt>
                <c:pt idx="5076">
                  <c:v>0.18894688195362599</c:v>
                </c:pt>
                <c:pt idx="5077">
                  <c:v>0.27592329255756798</c:v>
                </c:pt>
                <c:pt idx="5078">
                  <c:v>0.29379300283663001</c:v>
                </c:pt>
                <c:pt idx="5079">
                  <c:v>0.23808043299578599</c:v>
                </c:pt>
                <c:pt idx="5080">
                  <c:v>0.122739141767366</c:v>
                </c:pt>
                <c:pt idx="5081">
                  <c:v>-2.33429289350464E-2</c:v>
                </c:pt>
                <c:pt idx="5082">
                  <c:v>-0.16357861827665901</c:v>
                </c:pt>
                <c:pt idx="5083">
                  <c:v>-0.262845027902807</c:v>
                </c:pt>
                <c:pt idx="5084">
                  <c:v>-0.296280269718522</c:v>
                </c:pt>
                <c:pt idx="5085">
                  <c:v>-0.25551027999387899</c:v>
                </c:pt>
                <c:pt idx="5086">
                  <c:v>-0.15074615557406701</c:v>
                </c:pt>
                <c:pt idx="5087">
                  <c:v>-8.2267213294733507E-3</c:v>
                </c:pt>
                <c:pt idx="5088">
                  <c:v>0.13635314630696099</c:v>
                </c:pt>
                <c:pt idx="5089">
                  <c:v>0.24678252257730701</c:v>
                </c:pt>
                <c:pt idx="5090">
                  <c:v>0.29540368514054199</c:v>
                </c:pt>
                <c:pt idx="5091">
                  <c:v>0.270039162208909</c:v>
                </c:pt>
                <c:pt idx="5092">
                  <c:v>0.177041655900711</c:v>
                </c:pt>
                <c:pt idx="5093">
                  <c:v>3.97029685854823E-2</c:v>
                </c:pt>
                <c:pt idx="5094">
                  <c:v>-0.107579573511316</c:v>
                </c:pt>
                <c:pt idx="5095">
                  <c:v>-0.22791814404698199</c:v>
                </c:pt>
                <c:pt idx="5096">
                  <c:v>-0.29117320150456599</c:v>
                </c:pt>
                <c:pt idx="5097">
                  <c:v>-0.28150212433792599</c:v>
                </c:pt>
                <c:pt idx="5098">
                  <c:v>-0.20132709381845501</c:v>
                </c:pt>
                <c:pt idx="5099">
                  <c:v>-7.0728443709535196E-2</c:v>
                </c:pt>
                <c:pt idx="5100">
                  <c:v>7.75845838938483E-2</c:v>
                </c:pt>
                <c:pt idx="5101">
                  <c:v>0.206466071161201</c:v>
                </c:pt>
                <c:pt idx="5102">
                  <c:v>0.28363685008371298</c:v>
                </c:pt>
                <c:pt idx="5103">
                  <c:v>0.28976902034748397</c:v>
                </c:pt>
                <c:pt idx="5104">
                  <c:v>0.223326741868732</c:v>
                </c:pt>
                <c:pt idx="5105">
                  <c:v>0.100950895470429</c:v>
                </c:pt>
                <c:pt idx="5106">
                  <c:v>-4.6708728952331302E-2</c:v>
                </c:pt>
                <c:pt idx="5107">
                  <c:v>-0.182669862449063</c:v>
                </c:pt>
                <c:pt idx="5108">
                  <c:v>-0.27288019569387001</c:v>
                </c:pt>
                <c:pt idx="5109">
                  <c:v>-0.294745991101313</c:v>
                </c:pt>
                <c:pt idx="5110">
                  <c:v>-0.242790824566049</c:v>
                </c:pt>
                <c:pt idx="5111">
                  <c:v>-0.13002718985329001</c:v>
                </c:pt>
                <c:pt idx="5112">
                  <c:v>1.53025611883495E-2</c:v>
                </c:pt>
                <c:pt idx="5113">
                  <c:v>0.15679969085016901</c:v>
                </c:pt>
                <c:pt idx="5114">
                  <c:v>0.25902536522390202</c:v>
                </c:pt>
                <c:pt idx="5115">
                  <c:v>0.29637653000060099</c:v>
                </c:pt>
                <c:pt idx="5116">
                  <c:v>0.25949835425213802</c:v>
                </c:pt>
                <c:pt idx="5117">
                  <c:v>0.15762720587031001</c:v>
                </c:pt>
                <c:pt idx="5118">
                  <c:v>1.62773459300691E-2</c:v>
                </c:pt>
                <c:pt idx="5119">
                  <c:v>-0.12914927627568101</c:v>
                </c:pt>
                <c:pt idx="5120">
                  <c:v>-0.24222966105424201</c:v>
                </c:pt>
                <c:pt idx="5121">
                  <c:v>-0.294642124538046</c:v>
                </c:pt>
                <c:pt idx="5122">
                  <c:v>-0.27325964010425602</c:v>
                </c:pt>
                <c:pt idx="5123">
                  <c:v>-0.183437583626617</c:v>
                </c:pt>
                <c:pt idx="5124">
                  <c:v>-4.7672446365539398E-2</c:v>
                </c:pt>
                <c:pt idx="5125">
                  <c:v>0.100032550826174</c:v>
                </c:pt>
                <c:pt idx="5126">
                  <c:v>0.22268377510658</c:v>
                </c:pt>
                <c:pt idx="5127">
                  <c:v>0.28956246648169298</c:v>
                </c:pt>
                <c:pt idx="5128">
                  <c:v>0.28391844181133702</c:v>
                </c:pt>
                <c:pt idx="5129">
                  <c:v>0.20716528208718801</c:v>
                </c:pt>
                <c:pt idx="5130">
                  <c:v>7.85262923041955E-2</c:v>
                </c:pt>
                <c:pt idx="5131">
                  <c:v>-6.9780094528133899E-2</c:v>
                </c:pt>
                <c:pt idx="5132">
                  <c:v>-0.20060962380161301</c:v>
                </c:pt>
                <c:pt idx="5133">
                  <c:v>-0.28119522830222199</c:v>
                </c:pt>
                <c:pt idx="5134">
                  <c:v>-0.29135374346598703</c:v>
                </c:pt>
                <c:pt idx="5135">
                  <c:v>-0.22854090615129</c:v>
                </c:pt>
                <c:pt idx="5136">
                  <c:v>-0.10848858112614999</c:v>
                </c:pt>
                <c:pt idx="5137">
                  <c:v>3.8735382056330703E-2</c:v>
                </c:pt>
                <c:pt idx="5138">
                  <c:v>0.17625782850593799</c:v>
                </c:pt>
                <c:pt idx="5139">
                  <c:v>0.26963540838204803</c:v>
                </c:pt>
                <c:pt idx="5140">
                  <c:v>0.29548112753223799</c:v>
                </c:pt>
                <c:pt idx="5141">
                  <c:v>0.24732176526014099</c:v>
                </c:pt>
                <c:pt idx="5142">
                  <c:v>0.13721913260579799</c:v>
                </c:pt>
                <c:pt idx="5143">
                  <c:v>-7.2508830553647203E-3</c:v>
                </c:pt>
                <c:pt idx="5144">
                  <c:v>-0.149904870074099</c:v>
                </c:pt>
                <c:pt idx="5145">
                  <c:v>-0.25501425244047499</c:v>
                </c:pt>
                <c:pt idx="5146">
                  <c:v>-0.296253733289565</c:v>
                </c:pt>
                <c:pt idx="5147">
                  <c:v>-0.26329462881154703</c:v>
                </c:pt>
                <c:pt idx="5148">
                  <c:v>-0.164391751186382</c:v>
                </c:pt>
                <c:pt idx="5149">
                  <c:v>-2.4315939664201602E-2</c:v>
                </c:pt>
                <c:pt idx="5150">
                  <c:v>0.12184994979201599</c:v>
                </c:pt>
                <c:pt idx="5151">
                  <c:v>0.23749776342061399</c:v>
                </c:pt>
                <c:pt idx="5152">
                  <c:v>0.29366278887135799</c:v>
                </c:pt>
                <c:pt idx="5153">
                  <c:v>0.27627814709758702</c:v>
                </c:pt>
                <c:pt idx="5154">
                  <c:v>0.18969792947802999</c:v>
                </c:pt>
                <c:pt idx="5155">
                  <c:v>5.5606688620181401E-2</c:v>
                </c:pt>
                <c:pt idx="5156">
                  <c:v>-9.2411592361443903E-2</c:v>
                </c:pt>
                <c:pt idx="5157">
                  <c:v>-0.217284816756246</c:v>
                </c:pt>
                <c:pt idx="5158">
                  <c:v>-0.28773771085730399</c:v>
                </c:pt>
                <c:pt idx="5159">
                  <c:v>-0.28612491027898201</c:v>
                </c:pt>
                <c:pt idx="5160">
                  <c:v>-0.21285035093120899</c:v>
                </c:pt>
                <c:pt idx="5161">
                  <c:v>-8.6266100765001394E-2</c:v>
                </c:pt>
                <c:pt idx="5162">
                  <c:v>6.1924029493838302E-2</c:v>
                </c:pt>
                <c:pt idx="5163">
                  <c:v>0.194604902417156</c:v>
                </c:pt>
                <c:pt idx="5164">
                  <c:v>0.27854577028892802</c:v>
                </c:pt>
                <c:pt idx="5165">
                  <c:v>0.29272312201932998</c:v>
                </c:pt>
                <c:pt idx="5166">
                  <c:v>0.23358615191757701</c:v>
                </c:pt>
                <c:pt idx="5167">
                  <c:v>0.115946081004782</c:v>
                </c:pt>
                <c:pt idx="5168">
                  <c:v>-3.07334051729274E-2</c:v>
                </c:pt>
                <c:pt idx="5169">
                  <c:v>-0.169715519368873</c:v>
                </c:pt>
                <c:pt idx="5170">
                  <c:v>-0.266191328900239</c:v>
                </c:pt>
                <c:pt idx="5171">
                  <c:v>-0.29599786877742101</c:v>
                </c:pt>
                <c:pt idx="5172">
                  <c:v>-0.25166990618183099</c:v>
                </c:pt>
                <c:pt idx="5173">
                  <c:v>-0.14430965433625001</c:v>
                </c:pt>
                <c:pt idx="5174">
                  <c:v>-8.0615433005303298E-4</c:v>
                </c:pt>
                <c:pt idx="5175">
                  <c:v>0.14289925202912401</c:v>
                </c:pt>
                <c:pt idx="5176">
                  <c:v>0.25081465423500598</c:v>
                </c:pt>
                <c:pt idx="5177">
                  <c:v>0.29591197034657701</c:v>
                </c:pt>
                <c:pt idx="5178">
                  <c:v>0.26689629778025498</c:v>
                </c:pt>
                <c:pt idx="5179">
                  <c:v>0.171034791730441</c:v>
                </c:pt>
                <c:pt idx="5180">
                  <c:v>3.2336561068920501E-2</c:v>
                </c:pt>
                <c:pt idx="5181">
                  <c:v>-0.114460561913772</c:v>
                </c:pt>
                <c:pt idx="5182">
                  <c:v>-0.23259032710338601</c:v>
                </c:pt>
                <c:pt idx="5183">
                  <c:v>-0.29246640198432</c:v>
                </c:pt>
                <c:pt idx="5184">
                  <c:v>-0.27909245215844303</c:v>
                </c:pt>
                <c:pt idx="5185">
                  <c:v>-0.195818066325608</c:v>
                </c:pt>
                <c:pt idx="5186">
                  <c:v>-6.3499831014432601E-2</c:v>
                </c:pt>
                <c:pt idx="5187">
                  <c:v>8.47223308986602E-2</c:v>
                </c:pt>
                <c:pt idx="5188">
                  <c:v>0.211725259458999</c:v>
                </c:pt>
                <c:pt idx="5189">
                  <c:v>0.28570028333967901</c:v>
                </c:pt>
                <c:pt idx="5190">
                  <c:v>0.28811989890205097</c:v>
                </c:pt>
                <c:pt idx="5191">
                  <c:v>0.21837809841831299</c:v>
                </c:pt>
                <c:pt idx="5192">
                  <c:v>9.3942148466339595E-2</c:v>
                </c:pt>
                <c:pt idx="5193">
                  <c:v>-5.4022195343808997E-2</c:v>
                </c:pt>
                <c:pt idx="5194">
                  <c:v>-0.18845634520073101</c:v>
                </c:pt>
                <c:pt idx="5195">
                  <c:v>-0.27569043430383999</c:v>
                </c:pt>
                <c:pt idx="5196">
                  <c:v>-0.29387614387626299</c:v>
                </c:pt>
                <c:pt idx="5197">
                  <c:v>-0.238458750139634</c:v>
                </c:pt>
                <c:pt idx="5198">
                  <c:v>-0.123317883139844</c:v>
                </c:pt>
                <c:pt idx="5199">
                  <c:v>2.2708712700926999E-2</c:v>
                </c:pt>
                <c:pt idx="5200">
                  <c:v>0.16304777057112499</c:v>
                </c:pt>
                <c:pt idx="5201">
                  <c:v>0.262550502826849</c:v>
                </c:pt>
                <c:pt idx="5202">
                  <c:v>0.296295832904516</c:v>
                </c:pt>
                <c:pt idx="5203">
                  <c:v>0.25583203354534401</c:v>
                </c:pt>
                <c:pt idx="5204">
                  <c:v>0.15129351431802601</c:v>
                </c:pt>
                <c:pt idx="5205">
                  <c:v>8.8625958729338008E-3</c:v>
                </c:pt>
                <c:pt idx="5206">
                  <c:v>-0.13578801468808699</c:v>
                </c:pt>
                <c:pt idx="5207">
                  <c:v>-0.24642967460279</c:v>
                </c:pt>
                <c:pt idx="5208">
                  <c:v>-0.29535149377450898</c:v>
                </c:pt>
                <c:pt idx="5209">
                  <c:v>-0.27030069910275401</c:v>
                </c:pt>
                <c:pt idx="5210">
                  <c:v>-0.177551417516914</c:v>
                </c:pt>
                <c:pt idx="5211">
                  <c:v>-4.0333281964933902E-2</c:v>
                </c:pt>
                <c:pt idx="5212">
                  <c:v>0.10698657426468</c:v>
                </c:pt>
                <c:pt idx="5213">
                  <c:v>0.22751097927318301</c:v>
                </c:pt>
                <c:pt idx="5214">
                  <c:v>0.29105384814706697</c:v>
                </c:pt>
                <c:pt idx="5215">
                  <c:v>0.28170047518552799</c:v>
                </c:pt>
                <c:pt idx="5216">
                  <c:v>0.20179347067089701</c:v>
                </c:pt>
                <c:pt idx="5217">
                  <c:v>7.1346039590930804E-2</c:v>
                </c:pt>
                <c:pt idx="5218">
                  <c:v>-7.6970449703280902E-2</c:v>
                </c:pt>
                <c:pt idx="5219">
                  <c:v>-0.206009212379301</c:v>
                </c:pt>
                <c:pt idx="5220">
                  <c:v>-0.283451689826554</c:v>
                </c:pt>
                <c:pt idx="5221">
                  <c:v>-0.28990193315012303</c:v>
                </c:pt>
                <c:pt idx="5222">
                  <c:v>-0.223744438895215</c:v>
                </c:pt>
                <c:pt idx="5223">
                  <c:v>-0.10154876190927099</c:v>
                </c:pt>
                <c:pt idx="5224">
                  <c:v>4.6080432459633697E-2</c:v>
                </c:pt>
                <c:pt idx="5225">
                  <c:v>0.18216849665677401</c:v>
                </c:pt>
                <c:pt idx="5226">
                  <c:v>0.27263133077491603</c:v>
                </c:pt>
                <c:pt idx="5227">
                  <c:v>0.29481195681849098</c:v>
                </c:pt>
                <c:pt idx="5228">
                  <c:v>0.243155099396272</c:v>
                </c:pt>
                <c:pt idx="5229">
                  <c:v>0.13059853890553</c:v>
                </c:pt>
                <c:pt idx="5230">
                  <c:v>-1.46672358286175E-2</c:v>
                </c:pt>
                <c:pt idx="5231">
                  <c:v>-0.15625951036056299</c:v>
                </c:pt>
                <c:pt idx="5232">
                  <c:v>-0.25871562115907898</c:v>
                </c:pt>
                <c:pt idx="5233">
                  <c:v>-0.29637479968310898</c:v>
                </c:pt>
                <c:pt idx="5234">
                  <c:v>-0.25980507105072798</c:v>
                </c:pt>
                <c:pt idx="5235">
                  <c:v>-0.15816555066004101</c:v>
                </c:pt>
                <c:pt idx="5236">
                  <c:v>-1.6912486918704998E-2</c:v>
                </c:pt>
                <c:pt idx="5237">
                  <c:v>0.12857641408887199</c:v>
                </c:pt>
                <c:pt idx="5238">
                  <c:v>0.24186255455772701</c:v>
                </c:pt>
                <c:pt idx="5239">
                  <c:v>0.29457271783123901</c:v>
                </c:pt>
                <c:pt idx="5240">
                  <c:v>0.27350531652744497</c:v>
                </c:pt>
                <c:pt idx="5241">
                  <c:v>0.18393681199554901</c:v>
                </c:pt>
                <c:pt idx="5242">
                  <c:v>4.83001918382268E-2</c:v>
                </c:pt>
                <c:pt idx="5243">
                  <c:v>-9.9433510997616298E-2</c:v>
                </c:pt>
                <c:pt idx="5244">
                  <c:v>-0.22226347416338699</c:v>
                </c:pt>
                <c:pt idx="5245">
                  <c:v>-0.28942617140244498</c:v>
                </c:pt>
                <c:pt idx="5246">
                  <c:v>-0.28410028854414499</c:v>
                </c:pt>
                <c:pt idx="5247">
                  <c:v>-0.207619725989726</c:v>
                </c:pt>
                <c:pt idx="5248">
                  <c:v>-7.91395150819066E-2</c:v>
                </c:pt>
                <c:pt idx="5249">
                  <c:v>6.9161678324085096E-2</c:v>
                </c:pt>
                <c:pt idx="5250">
                  <c:v>0.20014090034590601</c:v>
                </c:pt>
                <c:pt idx="5251">
                  <c:v>0.28099359229208798</c:v>
                </c:pt>
                <c:pt idx="5252">
                  <c:v>0.29146969589102301</c:v>
                </c:pt>
                <c:pt idx="5253">
                  <c:v>0.22894540600732899</c:v>
                </c:pt>
                <c:pt idx="5254">
                  <c:v>0.109080318914912</c:v>
                </c:pt>
                <c:pt idx="5255">
                  <c:v>-3.8104610734915403E-2</c:v>
                </c:pt>
                <c:pt idx="5256">
                  <c:v>-0.17574600424233999</c:v>
                </c:pt>
                <c:pt idx="5257">
                  <c:v>-0.269370720738212</c:v>
                </c:pt>
                <c:pt idx="5258">
                  <c:v>-0.29552986917056601</c:v>
                </c:pt>
                <c:pt idx="5259">
                  <c:v>-0.24767172853494299</c:v>
                </c:pt>
                <c:pt idx="5260">
                  <c:v>-0.137782667043885</c:v>
                </c:pt>
                <c:pt idx="5261">
                  <c:v>6.6149181499258903E-3</c:v>
                </c:pt>
                <c:pt idx="5262">
                  <c:v>0.14935575605711501</c:v>
                </c:pt>
                <c:pt idx="5263">
                  <c:v>0.25468951832395498</c:v>
                </c:pt>
                <c:pt idx="5264">
                  <c:v>0.29623471074749602</c:v>
                </c:pt>
                <c:pt idx="5265">
                  <c:v>0.26358608215759799</c:v>
                </c:pt>
                <c:pt idx="5266">
                  <c:v>0.16492068412198799</c:v>
                </c:pt>
                <c:pt idx="5267">
                  <c:v>2.4949877654379199E-2</c:v>
                </c:pt>
                <c:pt idx="5268">
                  <c:v>-0.121269780449573</c:v>
                </c:pt>
                <c:pt idx="5269">
                  <c:v>-0.23711666973682899</c:v>
                </c:pt>
                <c:pt idx="5270">
                  <c:v>-0.29357621812346901</c:v>
                </c:pt>
                <c:pt idx="5271">
                  <c:v>-0.276507781466449</c:v>
                </c:pt>
                <c:pt idx="5272">
                  <c:v>-0.190186255611413</c:v>
                </c:pt>
                <c:pt idx="5273">
                  <c:v>-5.6231402208624201E-2</c:v>
                </c:pt>
                <c:pt idx="5274">
                  <c:v>9.1806954711608296E-2</c:v>
                </c:pt>
                <c:pt idx="5275">
                  <c:v>0.21685169029531901</c:v>
                </c:pt>
                <c:pt idx="5276">
                  <c:v>0.28758457479434602</c:v>
                </c:pt>
                <c:pt idx="5277">
                  <c:v>0.28629011849094799</c:v>
                </c:pt>
                <c:pt idx="5278">
                  <c:v>0.213292525996535</c:v>
                </c:pt>
                <c:pt idx="5279">
                  <c:v>8.68744971955214E-2</c:v>
                </c:pt>
                <c:pt idx="5280">
                  <c:v>-6.1301788358365597E-2</c:v>
                </c:pt>
                <c:pt idx="5281">
                  <c:v>-0.194124660729213</c:v>
                </c:pt>
                <c:pt idx="5282">
                  <c:v>-0.27832780755846398</c:v>
                </c:pt>
                <c:pt idx="5283">
                  <c:v>-0.29282202836433202</c:v>
                </c:pt>
                <c:pt idx="5284">
                  <c:v>-0.233977155630368</c:v>
                </c:pt>
                <c:pt idx="5285">
                  <c:v>-0.11653125277988401</c:v>
                </c:pt>
                <c:pt idx="5286">
                  <c:v>3.01006252367318E-2</c:v>
                </c:pt>
                <c:pt idx="5287">
                  <c:v>0.16919361493208601</c:v>
                </c:pt>
                <c:pt idx="5288">
                  <c:v>0.26591101416671298</c:v>
                </c:pt>
                <c:pt idx="5289">
                  <c:v>0.29602935031111499</c:v>
                </c:pt>
                <c:pt idx="5290">
                  <c:v>0.252005299237333</c:v>
                </c:pt>
                <c:pt idx="5291">
                  <c:v>0.14486495764218199</c:v>
                </c:pt>
                <c:pt idx="5292">
                  <c:v>1.44228872859396E-3</c:v>
                </c:pt>
                <c:pt idx="5293">
                  <c:v>-0.142341610344381</c:v>
                </c:pt>
                <c:pt idx="5294">
                  <c:v>-0.25047517008336201</c:v>
                </c:pt>
                <c:pt idx="5295">
                  <c:v>-0.29587566963981898</c:v>
                </c:pt>
                <c:pt idx="5296">
                  <c:v>-0.26717227225558299</c:v>
                </c:pt>
                <c:pt idx="5297">
                  <c:v>-0.171553921868488</c:v>
                </c:pt>
                <c:pt idx="5298">
                  <c:v>-3.2968827506163201E-2</c:v>
                </c:pt>
                <c:pt idx="5299">
                  <c:v>0.113873514228838</c:v>
                </c:pt>
                <c:pt idx="5300">
                  <c:v>0.23219552790523099</c:v>
                </c:pt>
                <c:pt idx="5301">
                  <c:v>0.29236273118127798</c:v>
                </c:pt>
                <c:pt idx="5302">
                  <c:v>0.279305874746264</c:v>
                </c:pt>
                <c:pt idx="5303">
                  <c:v>0.19629512929319401</c:v>
                </c:pt>
                <c:pt idx="5304">
                  <c:v>6.4121050982068106E-2</c:v>
                </c:pt>
                <c:pt idx="5305">
                  <c:v>-8.4112542325638598E-2</c:v>
                </c:pt>
                <c:pt idx="5306">
                  <c:v>-0.211279627611559</c:v>
                </c:pt>
                <c:pt idx="5307">
                  <c:v>-0.28553041947850999</c:v>
                </c:pt>
                <c:pt idx="5308">
                  <c:v>-0.28826834648494198</c:v>
                </c:pt>
                <c:pt idx="5309">
                  <c:v>-0.21880767782722799</c:v>
                </c:pt>
                <c:pt idx="5310">
                  <c:v>-9.4545268873397606E-2</c:v>
                </c:pt>
                <c:pt idx="5311">
                  <c:v>5.3396589186042502E-2</c:v>
                </c:pt>
                <c:pt idx="5312">
                  <c:v>0.18796494023544699</c:v>
                </c:pt>
                <c:pt idx="5313">
                  <c:v>0.27545630595304998</c:v>
                </c:pt>
                <c:pt idx="5314">
                  <c:v>0.29395793103784901</c:v>
                </c:pt>
                <c:pt idx="5315">
                  <c:v>0.23883596871160501</c:v>
                </c:pt>
                <c:pt idx="5316">
                  <c:v>0.123896056390757</c:v>
                </c:pt>
                <c:pt idx="5317">
                  <c:v>-2.2074391848490301E-2</c:v>
                </c:pt>
                <c:pt idx="5318">
                  <c:v>-0.16251617170969801</c:v>
                </c:pt>
                <c:pt idx="5319">
                  <c:v>-0.262254768189076</c:v>
                </c:pt>
                <c:pt idx="5320">
                  <c:v>-0.29631003106503201</c:v>
                </c:pt>
                <c:pt idx="5321">
                  <c:v>-0.25615260848676902</c:v>
                </c:pt>
                <c:pt idx="5322">
                  <c:v>-0.15184017605757599</c:v>
                </c:pt>
                <c:pt idx="5323">
                  <c:v>-9.4984295866970096E-3</c:v>
                </c:pt>
                <c:pt idx="5324">
                  <c:v>0.13522225749815001</c:v>
                </c:pt>
                <c:pt idx="5325">
                  <c:v>0.2460756913346</c:v>
                </c:pt>
                <c:pt idx="5326">
                  <c:v>0.29529794173353802</c:v>
                </c:pt>
                <c:pt idx="5327">
                  <c:v>0.27056099072987599</c:v>
                </c:pt>
                <c:pt idx="5328">
                  <c:v>0.17806036115938401</c:v>
                </c:pt>
                <c:pt idx="5329">
                  <c:v>4.0963409530238401E-2</c:v>
                </c:pt>
                <c:pt idx="5330">
                  <c:v>-0.106393082134299</c:v>
                </c:pt>
                <c:pt idx="5331">
                  <c:v>-0.22710276636353699</c:v>
                </c:pt>
                <c:pt idx="5332">
                  <c:v>-0.29093315391374702</c:v>
                </c:pt>
                <c:pt idx="5333">
                  <c:v>-0.28189752824800102</c:v>
                </c:pt>
                <c:pt idx="5334">
                  <c:v>-0.20225891786723799</c:v>
                </c:pt>
                <c:pt idx="5335">
                  <c:v>-7.1963306783391495E-2</c:v>
                </c:pt>
                <c:pt idx="5336">
                  <c:v>7.63559609123E-2</c:v>
                </c:pt>
                <c:pt idx="5337">
                  <c:v>0.20555140451951301</c:v>
                </c:pt>
                <c:pt idx="5338">
                  <c:v>0.283265223716476</c:v>
                </c:pt>
                <c:pt idx="5339">
                  <c:v>0.29003351038377601</c:v>
                </c:pt>
                <c:pt idx="5340">
                  <c:v>0.22416110513818499</c:v>
                </c:pt>
                <c:pt idx="5341">
                  <c:v>0.102146160516196</c:v>
                </c:pt>
                <c:pt idx="5342">
                  <c:v>-4.54519236758495E-2</c:v>
                </c:pt>
                <c:pt idx="5343">
                  <c:v>-0.18166629162001499</c:v>
                </c:pt>
                <c:pt idx="5344">
                  <c:v>-0.27238120985209202</c:v>
                </c:pt>
                <c:pt idx="5345">
                  <c:v>-0.294876564346362</c:v>
                </c:pt>
                <c:pt idx="5346">
                  <c:v>-0.24351825401868499</c:v>
                </c:pt>
                <c:pt idx="5347">
                  <c:v>-0.13116928629445601</c:v>
                </c:pt>
                <c:pt idx="5348">
                  <c:v>1.40318428973965E-2</c:v>
                </c:pt>
                <c:pt idx="5349">
                  <c:v>0.15571860998836201</c:v>
                </c:pt>
                <c:pt idx="5350">
                  <c:v>0.25840468519961801</c:v>
                </c:pt>
                <c:pt idx="5351">
                  <c:v>0.29637170397634199</c:v>
                </c:pt>
                <c:pt idx="5352">
                  <c:v>0.260110590935619</c:v>
                </c:pt>
                <c:pt idx="5353">
                  <c:v>0.15870316678611099</c:v>
                </c:pt>
                <c:pt idx="5354">
                  <c:v>1.75475499920516E-2</c:v>
                </c:pt>
                <c:pt idx="5355">
                  <c:v>-0.12800295955461399</c:v>
                </c:pt>
                <c:pt idx="5356">
                  <c:v>-0.241494333808116</c:v>
                </c:pt>
                <c:pt idx="5357">
                  <c:v>-0.29450195403729101</c:v>
                </c:pt>
                <c:pt idx="5358">
                  <c:v>-0.27374973292034099</c:v>
                </c:pt>
                <c:pt idx="5359">
                  <c:v>-0.18443519297343799</c:v>
                </c:pt>
                <c:pt idx="5360">
                  <c:v>-4.8927714793466803E-2</c:v>
                </c:pt>
                <c:pt idx="5361">
                  <c:v>9.8834013082035599E-2</c:v>
                </c:pt>
                <c:pt idx="5362">
                  <c:v>0.22184214925943699</c:v>
                </c:pt>
                <c:pt idx="5363">
                  <c:v>0.28928854294603201</c:v>
                </c:pt>
                <c:pt idx="5364">
                  <c:v>0.28428082643596098</c:v>
                </c:pt>
                <c:pt idx="5365">
                  <c:v>0.20807321339479001</c:v>
                </c:pt>
                <c:pt idx="5366">
                  <c:v>7.9752373266388996E-2</c:v>
                </c:pt>
                <c:pt idx="5367">
                  <c:v>-6.8542943494384098E-2</c:v>
                </c:pt>
                <c:pt idx="5368">
                  <c:v>-0.199671254847437</c:v>
                </c:pt>
                <c:pt idx="5369">
                  <c:v>-0.280790661753412</c:v>
                </c:pt>
                <c:pt idx="5370">
                  <c:v>-0.29158430552444098</c:v>
                </c:pt>
                <c:pt idx="5371">
                  <c:v>-0.229348851119165</c:v>
                </c:pt>
                <c:pt idx="5372">
                  <c:v>-0.109671554174115</c:v>
                </c:pt>
                <c:pt idx="5373">
                  <c:v>3.7473663866770798E-2</c:v>
                </c:pt>
                <c:pt idx="5374">
                  <c:v>0.17523337032249001</c:v>
                </c:pt>
                <c:pt idx="5375">
                  <c:v>0.26910479211203298</c:v>
                </c:pt>
                <c:pt idx="5376">
                  <c:v>0.29557724931218599</c:v>
                </c:pt>
                <c:pt idx="5377">
                  <c:v>0.24802055079396801</c:v>
                </c:pt>
                <c:pt idx="5378">
                  <c:v>0.138345566721606</c:v>
                </c:pt>
                <c:pt idx="5379">
                  <c:v>-5.9789227697695903E-3</c:v>
                </c:pt>
                <c:pt idx="5380">
                  <c:v>-0.14880595396291299</c:v>
                </c:pt>
                <c:pt idx="5381">
                  <c:v>-0.25436361086092601</c:v>
                </c:pt>
                <c:pt idx="5382">
                  <c:v>-0.29621432346153698</c:v>
                </c:pt>
                <c:pt idx="5383">
                  <c:v>-0.263876321170951</c:v>
                </c:pt>
                <c:pt idx="5384">
                  <c:v>-0.16544885727324801</c:v>
                </c:pt>
                <c:pt idx="5385">
                  <c:v>-2.5583700701263999E-2</c:v>
                </c:pt>
                <c:pt idx="5386">
                  <c:v>0.120689052421108</c:v>
                </c:pt>
                <c:pt idx="5387">
                  <c:v>0.236734483664089</c:v>
                </c:pt>
                <c:pt idx="5388">
                  <c:v>0.29348829487928102</c:v>
                </c:pt>
                <c:pt idx="5389">
                  <c:v>0.27673614197275598</c:v>
                </c:pt>
                <c:pt idx="5390">
                  <c:v>0.190673705562765</c:v>
                </c:pt>
                <c:pt idx="5391">
                  <c:v>5.68558567407857E-2</c:v>
                </c:pt>
                <c:pt idx="5392">
                  <c:v>-9.1201894110052695E-2</c:v>
                </c:pt>
                <c:pt idx="5393">
                  <c:v>-0.21641756480555199</c:v>
                </c:pt>
                <c:pt idx="5394">
                  <c:v>-0.287430113838399</c:v>
                </c:pt>
                <c:pt idx="5395">
                  <c:v>-0.28645400777344399</c:v>
                </c:pt>
                <c:pt idx="5396">
                  <c:v>-0.21373371842997799</c:v>
                </c:pt>
                <c:pt idx="5397">
                  <c:v>-8.74824933979957E-2</c:v>
                </c:pt>
                <c:pt idx="5398">
                  <c:v>6.0679264807503901E-2</c:v>
                </c:pt>
                <c:pt idx="5399">
                  <c:v>0.19364352471513299</c:v>
                </c:pt>
                <c:pt idx="5400">
                  <c:v>0.27810856258064298</c:v>
                </c:pt>
                <c:pt idx="5401">
                  <c:v>0.29291958568756199</c:v>
                </c:pt>
                <c:pt idx="5402">
                  <c:v>0.23436708141784601</c:v>
                </c:pt>
                <c:pt idx="5403">
                  <c:v>0.11711588769921</c:v>
                </c:pt>
                <c:pt idx="5404">
                  <c:v>-2.9467706627913499E-2</c:v>
                </c:pt>
                <c:pt idx="5405">
                  <c:v>-0.168670931025696</c:v>
                </c:pt>
                <c:pt idx="5406">
                  <c:v>-0.26562947438960199</c:v>
                </c:pt>
                <c:pt idx="5407">
                  <c:v>-0.296059468047007</c:v>
                </c:pt>
                <c:pt idx="5408">
                  <c:v>-0.25233953131243703</c:v>
                </c:pt>
                <c:pt idx="5409">
                  <c:v>-0.145419593559863</c:v>
                </c:pt>
                <c:pt idx="5410">
                  <c:v>-2.0784164825566301E-3</c:v>
                </c:pt>
                <c:pt idx="5411">
                  <c:v>0.141783312896366</c:v>
                </c:pt>
                <c:pt idx="5412">
                  <c:v>0.250134532000577</c:v>
                </c:pt>
                <c:pt idx="5413">
                  <c:v>0.29583800584326098</c:v>
                </c:pt>
                <c:pt idx="5414">
                  <c:v>0.26744701587675102</c:v>
                </c:pt>
                <c:pt idx="5415">
                  <c:v>0.17207226166307399</c:v>
                </c:pt>
                <c:pt idx="5416">
                  <c:v>3.3600942057066201E-2</c:v>
                </c:pt>
                <c:pt idx="5417">
                  <c:v>-0.113285941932245</c:v>
                </c:pt>
                <c:pt idx="5418">
                  <c:v>-0.23179965898966301</c:v>
                </c:pt>
                <c:pt idx="5419">
                  <c:v>-0.29225771347243301</c:v>
                </c:pt>
                <c:pt idx="5420">
                  <c:v>-0.279518010580804</c:v>
                </c:pt>
                <c:pt idx="5421">
                  <c:v>-0.196771287935363</c:v>
                </c:pt>
                <c:pt idx="5422">
                  <c:v>-6.4741975546061106E-2</c:v>
                </c:pt>
                <c:pt idx="5423">
                  <c:v>8.3502366248809606E-2</c:v>
                </c:pt>
                <c:pt idx="5424">
                  <c:v>0.21083302240559301</c:v>
                </c:pt>
                <c:pt idx="5425">
                  <c:v>0.28535924018778003</c:v>
                </c:pt>
                <c:pt idx="5426">
                  <c:v>0.28841546602472901</c:v>
                </c:pt>
                <c:pt idx="5427">
                  <c:v>0.21923624919613</c:v>
                </c:pt>
                <c:pt idx="5428">
                  <c:v>9.5147953713409103E-2</c:v>
                </c:pt>
                <c:pt idx="5429">
                  <c:v>-5.2770737031887997E-2</c:v>
                </c:pt>
                <c:pt idx="5430">
                  <c:v>-0.18747266932166201</c:v>
                </c:pt>
                <c:pt idx="5431">
                  <c:v>-0.27522090858381998</c:v>
                </c:pt>
                <c:pt idx="5432">
                  <c:v>-0.29403836394459498</c:v>
                </c:pt>
                <c:pt idx="5433">
                  <c:v>-0.23921208697386501</c:v>
                </c:pt>
                <c:pt idx="5434">
                  <c:v>-0.124473658856478</c:v>
                </c:pt>
                <c:pt idx="5435">
                  <c:v>2.1439969300032599E-2</c:v>
                </c:pt>
                <c:pt idx="5436">
                  <c:v>0.161983824141437</c:v>
                </c:pt>
                <c:pt idx="5437">
                  <c:v>0.26195782535192802</c:v>
                </c:pt>
                <c:pt idx="5438">
                  <c:v>0.29632286413465903</c:v>
                </c:pt>
                <c:pt idx="5439">
                  <c:v>0.25647200334127301</c:v>
                </c:pt>
                <c:pt idx="5440">
                  <c:v>0.152386138274265</c:v>
                </c:pt>
                <c:pt idx="5441">
                  <c:v>1.01342195414971E-2</c:v>
                </c:pt>
                <c:pt idx="5442">
                  <c:v>-0.13465587734357301</c:v>
                </c:pt>
                <c:pt idx="5443">
                  <c:v>-0.24572057440352801</c:v>
                </c:pt>
                <c:pt idx="5444">
                  <c:v>-0.29524302926434198</c:v>
                </c:pt>
                <c:pt idx="5445">
                  <c:v>-0.27082003589111903</c:v>
                </c:pt>
                <c:pt idx="5446">
                  <c:v>-0.17856848448343399</c:v>
                </c:pt>
                <c:pt idx="5447">
                  <c:v>-4.1593348378418001E-2</c:v>
                </c:pt>
                <c:pt idx="5448">
                  <c:v>0.105799099854373</c:v>
                </c:pt>
                <c:pt idx="5449">
                  <c:v>0.22669350719867101</c:v>
                </c:pt>
                <c:pt idx="5450">
                  <c:v>0.29081111936064002</c:v>
                </c:pt>
                <c:pt idx="5451">
                  <c:v>0.28209328261752697</c:v>
                </c:pt>
                <c:pt idx="5452">
                  <c:v>0.20272343326317699</c:v>
                </c:pt>
                <c:pt idx="5453">
                  <c:v>7.2580242443186699E-2</c:v>
                </c:pt>
                <c:pt idx="5454">
                  <c:v>-7.5741120351835903E-2</c:v>
                </c:pt>
                <c:pt idx="5455">
                  <c:v>-0.20509264969094201</c:v>
                </c:pt>
                <c:pt idx="5456">
                  <c:v>-0.28307745261252298</c:v>
                </c:pt>
                <c:pt idx="5457">
                  <c:v>-0.29016375144227202</c:v>
                </c:pt>
                <c:pt idx="5458">
                  <c:v>-0.22457673867807401</c:v>
                </c:pt>
                <c:pt idx="5459">
                  <c:v>-0.102743088539009</c:v>
                </c:pt>
                <c:pt idx="5460">
                  <c:v>4.4823205496498798E-2</c:v>
                </c:pt>
                <c:pt idx="5461">
                  <c:v>0.181163249652429</c:v>
                </c:pt>
                <c:pt idx="5462">
                  <c:v>0.27212983407769897</c:v>
                </c:pt>
                <c:pt idx="5463">
                  <c:v>0.29493981338727998</c:v>
                </c:pt>
                <c:pt idx="5464">
                  <c:v>0.24388028676024801</c:v>
                </c:pt>
                <c:pt idx="5465">
                  <c:v>0.131739429390651</c:v>
                </c:pt>
                <c:pt idx="5466">
                  <c:v>-1.3396385321921901E-2</c:v>
                </c:pt>
                <c:pt idx="5467">
                  <c:v>-0.15517699222547801</c:v>
                </c:pt>
                <c:pt idx="5468">
                  <c:v>-0.25809255877799198</c:v>
                </c:pt>
                <c:pt idx="5469">
                  <c:v>-0.29636724289456201</c:v>
                </c:pt>
                <c:pt idx="5470">
                  <c:v>-0.260414912499291</c:v>
                </c:pt>
                <c:pt idx="5471">
                  <c:v>-0.15924005177174</c:v>
                </c:pt>
                <c:pt idx="5472">
                  <c:v>-1.8182532224393502E-2</c:v>
                </c:pt>
                <c:pt idx="5473">
                  <c:v>0.127428915314793</c:v>
                </c:pt>
                <c:pt idx="5474">
                  <c:v>0.24112500050179</c:v>
                </c:pt>
                <c:pt idx="5475">
                  <c:v>0.29442983348220803</c:v>
                </c:pt>
                <c:pt idx="5476">
                  <c:v>0.27399288815692402</c:v>
                </c:pt>
                <c:pt idx="5477">
                  <c:v>0.18493272426426099</c:v>
                </c:pt>
                <c:pt idx="5478">
                  <c:v>4.9555012340281E-2</c:v>
                </c:pt>
                <c:pt idx="5479">
                  <c:v>-9.8234059841300306E-2</c:v>
                </c:pt>
                <c:pt idx="5480">
                  <c:v>-0.221419802335763</c:v>
                </c:pt>
                <c:pt idx="5481">
                  <c:v>-0.28914958174650202</c:v>
                </c:pt>
                <c:pt idx="5482">
                  <c:v>-0.28446005465505098</c:v>
                </c:pt>
                <c:pt idx="5483">
                  <c:v>-0.20852574221317799</c:v>
                </c:pt>
                <c:pt idx="5484">
                  <c:v>-8.0364864034224395E-2</c:v>
                </c:pt>
                <c:pt idx="5485">
                  <c:v>6.7923892889522497E-2</c:v>
                </c:pt>
                <c:pt idx="5486">
                  <c:v>0.19920068946984801</c:v>
                </c:pt>
                <c:pt idx="5487">
                  <c:v>0.28058643762108798</c:v>
                </c:pt>
                <c:pt idx="5488">
                  <c:v>0.29169757183823802</c:v>
                </c:pt>
                <c:pt idx="5489">
                  <c:v>0.22975123962813801</c:v>
                </c:pt>
                <c:pt idx="5490">
                  <c:v>0.110262284179955</c:v>
                </c:pt>
                <c:pt idx="5491">
                  <c:v>-3.6842544358648303E-2</c:v>
                </c:pt>
                <c:pt idx="5492">
                  <c:v>-0.17471992910807599</c:v>
                </c:pt>
                <c:pt idx="5493">
                  <c:v>-0.26883762372863701</c:v>
                </c:pt>
                <c:pt idx="5494">
                  <c:v>-0.29562326773882103</c:v>
                </c:pt>
                <c:pt idx="5495">
                  <c:v>-0.24836823043020501</c:v>
                </c:pt>
                <c:pt idx="5496">
                  <c:v>-0.13890782904570301</c:v>
                </c:pt>
                <c:pt idx="5497">
                  <c:v>5.3428998449063696E-3</c:v>
                </c:pt>
                <c:pt idx="5498">
                  <c:v>0.148255466324414</c:v>
                </c:pt>
                <c:pt idx="5499">
                  <c:v>0.25403653155283101</c:v>
                </c:pt>
                <c:pt idx="5500">
                  <c:v>0.29619257152561101</c:v>
                </c:pt>
                <c:pt idx="5501">
                  <c:v>0.26416534451448598</c:v>
                </c:pt>
                <c:pt idx="5502">
                  <c:v>0.16597626820688499</c:v>
                </c:pt>
                <c:pt idx="5503">
                  <c:v>2.62174058848537E-2</c:v>
                </c:pt>
                <c:pt idx="5504">
                  <c:v>-0.120107768382018</c:v>
                </c:pt>
                <c:pt idx="5505">
                  <c:v>-0.23635120696311199</c:v>
                </c:pt>
                <c:pt idx="5506">
                  <c:v>-0.293399019543854</c:v>
                </c:pt>
                <c:pt idx="5507">
                  <c:v>-0.27696322756446001</c:v>
                </c:pt>
                <c:pt idx="5508">
                  <c:v>-0.191160277086421</c:v>
                </c:pt>
                <c:pt idx="5509">
                  <c:v>-5.7480049339823501E-2</c:v>
                </c:pt>
                <c:pt idx="5510">
                  <c:v>9.0596413344271598E-2</c:v>
                </c:pt>
                <c:pt idx="5511">
                  <c:v>0.21598244228694799</c:v>
                </c:pt>
                <c:pt idx="5512">
                  <c:v>0.28727432870106001</c:v>
                </c:pt>
                <c:pt idx="5513">
                  <c:v>0.28661657737143698</c:v>
                </c:pt>
                <c:pt idx="5514">
                  <c:v>0.21417392619897799</c:v>
                </c:pt>
                <c:pt idx="5515">
                  <c:v>8.8090086571405601E-2</c:v>
                </c:pt>
                <c:pt idx="5516">
                  <c:v>-6.0056461709198802E-2</c:v>
                </c:pt>
                <c:pt idx="5517">
                  <c:v>-0.19316149659149401</c:v>
                </c:pt>
                <c:pt idx="5518">
                  <c:v>-0.27788803636552001</c:v>
                </c:pt>
                <c:pt idx="5519">
                  <c:v>-0.29301579353957802</c:v>
                </c:pt>
                <c:pt idx="5520">
                  <c:v>-0.234755927483633</c:v>
                </c:pt>
                <c:pt idx="5521">
                  <c:v>-0.11769998306936701</c:v>
                </c:pt>
                <c:pt idx="5522">
                  <c:v>2.8834652262307602E-2</c:v>
                </c:pt>
                <c:pt idx="5523">
                  <c:v>0.16814747005769101</c:v>
                </c:pt>
                <c:pt idx="5524">
                  <c:v>0.26534671086595202</c:v>
                </c:pt>
                <c:pt idx="5525">
                  <c:v>0.29608822184634698</c:v>
                </c:pt>
                <c:pt idx="5526">
                  <c:v>0.252672600867346</c:v>
                </c:pt>
                <c:pt idx="5527">
                  <c:v>0.14597355953410099</c:v>
                </c:pt>
                <c:pt idx="5528">
                  <c:v>2.71453466132081E-3</c:v>
                </c:pt>
                <c:pt idx="5529">
                  <c:v>-0.141224362257138</c:v>
                </c:pt>
                <c:pt idx="5530">
                  <c:v>-0.24979274155595799</c:v>
                </c:pt>
                <c:pt idx="5531">
                  <c:v>-0.29579897913042003</c:v>
                </c:pt>
                <c:pt idx="5532">
                  <c:v>-0.26772052737802299</c:v>
                </c:pt>
                <c:pt idx="5533">
                  <c:v>-0.17258980872622301</c:v>
                </c:pt>
                <c:pt idx="5534">
                  <c:v>-3.4232901809497798E-2</c:v>
                </c:pt>
                <c:pt idx="5535">
                  <c:v>0.11269784773092099</c:v>
                </c:pt>
                <c:pt idx="5536">
                  <c:v>0.23140272218044</c:v>
                </c:pt>
                <c:pt idx="5537">
                  <c:v>0.29215134934159798</c:v>
                </c:pt>
                <c:pt idx="5538">
                  <c:v>0.279728858684759</c:v>
                </c:pt>
                <c:pt idx="5539">
                  <c:v>0.19724654005846701</c:v>
                </c:pt>
                <c:pt idx="5540">
                  <c:v>6.5362601845832105E-2</c:v>
                </c:pt>
                <c:pt idx="5541">
                  <c:v>-8.2891805479235595E-2</c:v>
                </c:pt>
                <c:pt idx="5542">
                  <c:v>-0.2103854458986</c:v>
                </c:pt>
                <c:pt idx="5543">
                  <c:v>-0.28518674625610602</c:v>
                </c:pt>
                <c:pt idx="5544">
                  <c:v>-0.28856125684363898</c:v>
                </c:pt>
                <c:pt idx="5545">
                  <c:v>-0.21966381055060499</c:v>
                </c:pt>
                <c:pt idx="5546">
                  <c:v>-9.5750200209823999E-2</c:v>
                </c:pt>
                <c:pt idx="5547">
                  <c:v>5.21446417646265E-2</c:v>
                </c:pt>
                <c:pt idx="5548">
                  <c:v>0.18697953472725301</c:v>
                </c:pt>
                <c:pt idx="5549">
                  <c:v>0.27498424328061699</c:v>
                </c:pt>
                <c:pt idx="5550">
                  <c:v>0.29411744222595199</c:v>
                </c:pt>
                <c:pt idx="5551">
                  <c:v>0.23958710319364901</c:v>
                </c:pt>
                <c:pt idx="5552">
                  <c:v>0.12505068787601301</c:v>
                </c:pt>
                <c:pt idx="5553">
                  <c:v>-2.0805447978318199E-2</c:v>
                </c:pt>
                <c:pt idx="5554">
                  <c:v>-0.16145073031885099</c:v>
                </c:pt>
                <c:pt idx="5555">
                  <c:v>-0.26165967568340998</c:v>
                </c:pt>
                <c:pt idx="5556">
                  <c:v>-0.29633433205427601</c:v>
                </c:pt>
                <c:pt idx="5557">
                  <c:v>-0.25679021663741503</c:v>
                </c:pt>
                <c:pt idx="5558">
                  <c:v>-0.15293139845286199</c:v>
                </c:pt>
                <c:pt idx="5559">
                  <c:v>-1.0769962808270099E-2</c:v>
                </c:pt>
                <c:pt idx="5560">
                  <c:v>0.13408887683365101</c:v>
                </c:pt>
                <c:pt idx="5561">
                  <c:v>0.24536432544558401</c:v>
                </c:pt>
                <c:pt idx="5562">
                  <c:v>0.29518675661990101</c:v>
                </c:pt>
                <c:pt idx="5563">
                  <c:v>0.27107783339307101</c:v>
                </c:pt>
                <c:pt idx="5564">
                  <c:v>0.179075785148155</c:v>
                </c:pt>
                <c:pt idx="5565">
                  <c:v>4.2223095607364702E-2</c:v>
                </c:pt>
                <c:pt idx="5566">
                  <c:v>-0.105204630161359</c:v>
                </c:pt>
                <c:pt idx="5567">
                  <c:v>-0.22628320366402699</c:v>
                </c:pt>
                <c:pt idx="5568">
                  <c:v>-0.29068774504995698</c:v>
                </c:pt>
                <c:pt idx="5569">
                  <c:v>-0.28228773739227297</c:v>
                </c:pt>
                <c:pt idx="5570">
                  <c:v>-0.20318701471870801</c:v>
                </c:pt>
                <c:pt idx="5571">
                  <c:v>-7.3196843728113303E-2</c:v>
                </c:pt>
                <c:pt idx="5572">
                  <c:v>7.5125930854439305E-2</c:v>
                </c:pt>
                <c:pt idx="5573">
                  <c:v>0.204632950007058</c:v>
                </c:pt>
                <c:pt idx="5574">
                  <c:v>0.28288837737974798</c:v>
                </c:pt>
                <c:pt idx="5575">
                  <c:v>0.29029265572559398</c:v>
                </c:pt>
                <c:pt idx="5576">
                  <c:v>0.22499133760007001</c:v>
                </c:pt>
                <c:pt idx="5577">
                  <c:v>0.10333954322768001</c:v>
                </c:pt>
                <c:pt idx="5578">
                  <c:v>-4.4194280818065999E-2</c:v>
                </c:pt>
                <c:pt idx="5579">
                  <c:v>-0.180659373071513</c:v>
                </c:pt>
                <c:pt idx="5580">
                  <c:v>-0.27187720460981502</c:v>
                </c:pt>
                <c:pt idx="5581">
                  <c:v>-0.295001703649858</c:v>
                </c:pt>
                <c:pt idx="5582">
                  <c:v>-0.24424119595308699</c:v>
                </c:pt>
                <c:pt idx="5583">
                  <c:v>-0.132308965567485</c:v>
                </c:pt>
                <c:pt idx="5584">
                  <c:v>1.2760866029726099E-2</c:v>
                </c:pt>
                <c:pt idx="5585">
                  <c:v>0.15463465956712699</c:v>
                </c:pt>
                <c:pt idx="5586">
                  <c:v>0.25777924333215702</c:v>
                </c:pt>
                <c:pt idx="5587">
                  <c:v>0.29636141645831998</c:v>
                </c:pt>
                <c:pt idx="5588">
                  <c:v>0.260718034339744</c:v>
                </c:pt>
                <c:pt idx="5589">
                  <c:v>0.15977620314351401</c:v>
                </c:pt>
                <c:pt idx="5590">
                  <c:v>1.8817430690387799E-2</c:v>
                </c:pt>
                <c:pt idx="5591">
                  <c:v>-0.126854284014012</c:v>
                </c:pt>
                <c:pt idx="5592">
                  <c:v>-0.240754556340256</c:v>
                </c:pt>
                <c:pt idx="5593">
                  <c:v>-0.29435635649824599</c:v>
                </c:pt>
                <c:pt idx="5594">
                  <c:v>-0.27423478111698602</c:v>
                </c:pt>
                <c:pt idx="5595">
                  <c:v>-0.18542940357590401</c:v>
                </c:pt>
                <c:pt idx="5596">
                  <c:v>-5.0182081588729402E-2</c:v>
                </c:pt>
                <c:pt idx="5597">
                  <c:v>9.76336540393756E-2</c:v>
                </c:pt>
                <c:pt idx="5598">
                  <c:v>0.22099643533810101</c:v>
                </c:pt>
                <c:pt idx="5599">
                  <c:v>0.289009288444046</c:v>
                </c:pt>
                <c:pt idx="5600">
                  <c:v>0.28463797237571697</c:v>
                </c:pt>
                <c:pt idx="5601">
                  <c:v>0.208977310360104</c:v>
                </c:pt>
                <c:pt idx="5602">
                  <c:v>8.0976984563687501E-2</c:v>
                </c:pt>
                <c:pt idx="5603">
                  <c:v>-6.7304529361446694E-2</c:v>
                </c:pt>
                <c:pt idx="5604">
                  <c:v>-0.19872920638101901</c:v>
                </c:pt>
                <c:pt idx="5605">
                  <c:v>-0.28038092083597099</c:v>
                </c:pt>
                <c:pt idx="5606">
                  <c:v>-0.29180949431059899</c:v>
                </c:pt>
                <c:pt idx="5607">
                  <c:v>-0.230152569680458</c:v>
                </c:pt>
                <c:pt idx="5608">
                  <c:v>-0.11085250621096</c:v>
                </c:pt>
                <c:pt idx="5609">
                  <c:v>3.6211255118095802E-2</c:v>
                </c:pt>
                <c:pt idx="5610">
                  <c:v>0.174205682964507</c:v>
                </c:pt>
                <c:pt idx="5611">
                  <c:v>0.26856921681885798</c:v>
                </c:pt>
                <c:pt idx="5612">
                  <c:v>0.295667924238463</c:v>
                </c:pt>
                <c:pt idx="5613">
                  <c:v>0.248714765841904</c:v>
                </c:pt>
                <c:pt idx="5614">
                  <c:v>0.13946945142584899</c:v>
                </c:pt>
                <c:pt idx="5615">
                  <c:v>-4.7068523054733299E-3</c:v>
                </c:pt>
                <c:pt idx="5616">
                  <c:v>-0.147704295677697</c:v>
                </c:pt>
                <c:pt idx="5617">
                  <c:v>-0.25370828190651501</c:v>
                </c:pt>
                <c:pt idx="5618">
                  <c:v>-0.29616945503992897</c:v>
                </c:pt>
                <c:pt idx="5619">
                  <c:v>-0.26445315085668197</c:v>
                </c:pt>
                <c:pt idx="5620">
                  <c:v>-0.16650291449313401</c:v>
                </c:pt>
                <c:pt idx="5621">
                  <c:v>-2.68509902856882E-2</c:v>
                </c:pt>
                <c:pt idx="5622">
                  <c:v>0.119525931010258</c:v>
                </c:pt>
                <c:pt idx="5623">
                  <c:v>0.235966841399642</c:v>
                </c:pt>
                <c:pt idx="5624">
                  <c:v>0.29330839252847501</c:v>
                </c:pt>
                <c:pt idx="5625">
                  <c:v>0.27718903719538301</c:v>
                </c:pt>
                <c:pt idx="5626">
                  <c:v>0.19164596794076</c:v>
                </c:pt>
                <c:pt idx="5627">
                  <c:v>5.8103977130102201E-2</c:v>
                </c:pt>
                <c:pt idx="5628">
                  <c:v>-8.9990515203695706E-2</c:v>
                </c:pt>
                <c:pt idx="5629">
                  <c:v>-0.21554632474410099</c:v>
                </c:pt>
                <c:pt idx="5630">
                  <c:v>-0.28711722010002499</c:v>
                </c:pt>
                <c:pt idx="5631">
                  <c:v>-0.286777826535975</c:v>
                </c:pt>
                <c:pt idx="5632">
                  <c:v>-0.21461314727551201</c:v>
                </c:pt>
                <c:pt idx="5633">
                  <c:v>-8.8697273916588604E-2</c:v>
                </c:pt>
                <c:pt idx="5634">
                  <c:v>5.9433381932685103E-2</c:v>
                </c:pt>
                <c:pt idx="5635">
                  <c:v>0.19267857857898299</c:v>
                </c:pt>
                <c:pt idx="5636">
                  <c:v>0.27766622992905199</c:v>
                </c:pt>
                <c:pt idx="5637">
                  <c:v>0.29311065147715298</c:v>
                </c:pt>
                <c:pt idx="5638">
                  <c:v>0.23514369203633001</c:v>
                </c:pt>
                <c:pt idx="5639">
                  <c:v>0.118283536199445</c:v>
                </c:pt>
                <c:pt idx="5640">
                  <c:v>-2.82014650563761E-2</c:v>
                </c:pt>
                <c:pt idx="5641">
                  <c:v>-0.16762323443964</c:v>
                </c:pt>
                <c:pt idx="5642">
                  <c:v>-0.26506272489844401</c:v>
                </c:pt>
                <c:pt idx="5643">
                  <c:v>-0.29611561157666499</c:v>
                </c:pt>
                <c:pt idx="5644">
                  <c:v>-0.25300450636762001</c:v>
                </c:pt>
                <c:pt idx="5645">
                  <c:v>-0.146526853012794</c:v>
                </c:pt>
                <c:pt idx="5646">
                  <c:v>-3.3506403343100798E-3</c:v>
                </c:pt>
                <c:pt idx="5647">
                  <c:v>0.140664761001765</c:v>
                </c:pt>
                <c:pt idx="5648">
                  <c:v>0.249449800324124</c:v>
                </c:pt>
                <c:pt idx="5649">
                  <c:v>0.29575858968109098</c:v>
                </c:pt>
                <c:pt idx="5650">
                  <c:v>0.26799280549934001</c:v>
                </c:pt>
                <c:pt idx="5651">
                  <c:v>0.17310656067361299</c:v>
                </c:pt>
                <c:pt idx="5652">
                  <c:v>3.4864703852039998E-2</c:v>
                </c:pt>
                <c:pt idx="5653">
                  <c:v>-0.11210923433419701</c:v>
                </c:pt>
                <c:pt idx="5654">
                  <c:v>-0.23100471930623601</c:v>
                </c:pt>
                <c:pt idx="5655">
                  <c:v>-0.29204363927878901</c:v>
                </c:pt>
                <c:pt idx="5656">
                  <c:v>-0.27993841808676001</c:v>
                </c:pt>
                <c:pt idx="5657">
                  <c:v>-0.19772088347303399</c:v>
                </c:pt>
                <c:pt idx="5658">
                  <c:v>-6.5982927022175397E-2</c:v>
                </c:pt>
                <c:pt idx="5659">
                  <c:v>8.2280862829749904E-2</c:v>
                </c:pt>
                <c:pt idx="5660">
                  <c:v>0.20993690015254801</c:v>
                </c:pt>
                <c:pt idx="5661">
                  <c:v>0.285012938478164</c:v>
                </c:pt>
                <c:pt idx="5662">
                  <c:v>0.28870571827001501</c:v>
                </c:pt>
                <c:pt idx="5663">
                  <c:v>0.22009035992089199</c:v>
                </c:pt>
                <c:pt idx="5664">
                  <c:v>9.6352005588111994E-2</c:v>
                </c:pt>
                <c:pt idx="5665">
                  <c:v>-5.1518306268658901E-2</c:v>
                </c:pt>
                <c:pt idx="5666">
                  <c:v>-0.186485538724074</c:v>
                </c:pt>
                <c:pt idx="5667">
                  <c:v>-0.27474631113375197</c:v>
                </c:pt>
                <c:pt idx="5668">
                  <c:v>-0.29419516551760699</c:v>
                </c:pt>
                <c:pt idx="5669">
                  <c:v>-0.23996101564326899</c:v>
                </c:pt>
                <c:pt idx="5670">
                  <c:v>-0.12562714079100501</c:v>
                </c:pt>
                <c:pt idx="5671">
                  <c:v>2.0170830806566901E-2</c:v>
                </c:pt>
                <c:pt idx="5672">
                  <c:v>0.16091689269788401</c:v>
                </c:pt>
                <c:pt idx="5673">
                  <c:v>0.26136032055708802</c:v>
                </c:pt>
                <c:pt idx="5674">
                  <c:v>0.29634443477105099</c:v>
                </c:pt>
                <c:pt idx="5675">
                  <c:v>0.25710724690919701</c:v>
                </c:pt>
                <c:pt idx="5676">
                  <c:v>0.15347595408136999</c:v>
                </c:pt>
                <c:pt idx="5677">
                  <c:v>1.1405656458167299E-2</c:v>
                </c:pt>
                <c:pt idx="5678">
                  <c:v>-0.13352125858054001</c:v>
                </c:pt>
                <c:pt idx="5679">
                  <c:v>-0.245006946101997</c:v>
                </c:pt>
                <c:pt idx="5680">
                  <c:v>-0.29512912405946101</c:v>
                </c:pt>
                <c:pt idx="5681">
                  <c:v>-0.27133438204806698</c:v>
                </c:pt>
                <c:pt idx="5682">
                  <c:v>-0.17958226081643</c:v>
                </c:pt>
                <c:pt idx="5683">
                  <c:v>-4.2852648315852698E-2</c:v>
                </c:pt>
                <c:pt idx="5684">
                  <c:v>0.10460967579395999</c:v>
                </c:pt>
                <c:pt idx="5685">
                  <c:v>0.22587185764986201</c:v>
                </c:pt>
                <c:pt idx="5686">
                  <c:v>0.29056303155007801</c:v>
                </c:pt>
                <c:pt idx="5687">
                  <c:v>0.28248089167639101</c:v>
                </c:pt>
                <c:pt idx="5688">
                  <c:v>0.20364966009812399</c:v>
                </c:pt>
                <c:pt idx="5689">
                  <c:v>7.3813107797509298E-2</c:v>
                </c:pt>
                <c:pt idx="5690">
                  <c:v>-7.4510395254268794E-2</c:v>
                </c:pt>
                <c:pt idx="5691">
                  <c:v>-0.204172307585681</c:v>
                </c:pt>
                <c:pt idx="5692">
                  <c:v>-0.28269799888921698</c:v>
                </c:pt>
                <c:pt idx="5693">
                  <c:v>-0.29042022263988498</c:v>
                </c:pt>
                <c:pt idx="5694">
                  <c:v>-0.22540489999412999</c:v>
                </c:pt>
                <c:pt idx="5695">
                  <c:v>-0.103935521834363</c:v>
                </c:pt>
                <c:pt idx="5696">
                  <c:v>4.3565152537986901E-2</c:v>
                </c:pt>
                <c:pt idx="5697">
                  <c:v>0.18015466419861301</c:v>
                </c:pt>
                <c:pt idx="5698">
                  <c:v>0.27162332261229699</c:v>
                </c:pt>
                <c:pt idx="5699">
                  <c:v>0.29506223484897098</c:v>
                </c:pt>
                <c:pt idx="5700">
                  <c:v>0.244600979934504</c:v>
                </c:pt>
                <c:pt idx="5701">
                  <c:v>0.132877892201123</c:v>
                </c:pt>
                <c:pt idx="5702">
                  <c:v>-1.21252879486262E-2</c:v>
                </c:pt>
                <c:pt idx="5703">
                  <c:v>-0.15409161451181699</c:v>
                </c:pt>
                <c:pt idx="5704">
                  <c:v>-0.257464740305546</c:v>
                </c:pt>
                <c:pt idx="5705">
                  <c:v>-0.29635422469445899</c:v>
                </c:pt>
                <c:pt idx="5706">
                  <c:v>-0.26101995506050502</c:v>
                </c:pt>
                <c:pt idx="5707">
                  <c:v>-0.16031161843140401</c:v>
                </c:pt>
                <c:pt idx="5708">
                  <c:v>-1.9452242465077499E-2</c:v>
                </c:pt>
                <c:pt idx="5709">
                  <c:v>0.12627906829957899</c:v>
                </c:pt>
                <c:pt idx="5710">
                  <c:v>0.24038300303013899</c:v>
                </c:pt>
                <c:pt idx="5711">
                  <c:v>0.29428152342391301</c:v>
                </c:pt>
                <c:pt idx="5712">
                  <c:v>0.27447541068613401</c:v>
                </c:pt>
                <c:pt idx="5713">
                  <c:v>0.18592522862018199</c:v>
                </c:pt>
                <c:pt idx="5714">
                  <c:v>5.0808919649924199E-2</c:v>
                </c:pt>
                <c:pt idx="5715">
                  <c:v>-9.7032798442312301E-2</c:v>
                </c:pt>
                <c:pt idx="5716">
                  <c:v>-0.220572050216891</c:v>
                </c:pt>
                <c:pt idx="5717">
                  <c:v>-0.28886766368499101</c:v>
                </c:pt>
                <c:pt idx="5718">
                  <c:v>-0.28481457877829802</c:v>
                </c:pt>
                <c:pt idx="5719">
                  <c:v>-0.209427915755208</c:v>
                </c:pt>
                <c:pt idx="5720">
                  <c:v>-8.1588732034757999E-2</c:v>
                </c:pt>
                <c:pt idx="5721">
                  <c:v>6.6684855763544895E-2</c:v>
                </c:pt>
                <c:pt idx="5722">
                  <c:v>0.19825680775305601</c:v>
                </c:pt>
                <c:pt idx="5723">
                  <c:v>0.28017411234487</c:v>
                </c:pt>
                <c:pt idx="5724">
                  <c:v>0.29192007242590101</c:v>
                </c:pt>
                <c:pt idx="5725">
                  <c:v>0.23055283942721</c:v>
                </c:pt>
                <c:pt idx="5726">
                  <c:v>0.11144221754799399</c:v>
                </c:pt>
                <c:pt idx="5727">
                  <c:v>-3.5579799053442697E-2</c:v>
                </c:pt>
                <c:pt idx="5728">
                  <c:v>-0.17369063426089701</c:v>
                </c:pt>
                <c:pt idx="5729">
                  <c:v>-0.26829957261923998</c:v>
                </c:pt>
                <c:pt idx="5730">
                  <c:v>-0.29571121860538302</c:v>
                </c:pt>
                <c:pt idx="5731">
                  <c:v>-0.249060155432588</c:v>
                </c:pt>
                <c:pt idx="5732">
                  <c:v>-0.14003043127466799</c:v>
                </c:pt>
                <c:pt idx="5733">
                  <c:v>4.0707830817212701E-3</c:v>
                </c:pt>
                <c:pt idx="5734">
                  <c:v>0.147152444561989</c:v>
                </c:pt>
                <c:pt idx="5735">
                  <c:v>0.25337886343421401</c:v>
                </c:pt>
                <c:pt idx="5736">
                  <c:v>0.296144974110988</c:v>
                </c:pt>
                <c:pt idx="5737">
                  <c:v>0.264739738871622</c:v>
                </c:pt>
                <c:pt idx="5738">
                  <c:v>0.16702879370575099</c:v>
                </c:pt>
                <c:pt idx="5739">
                  <c:v>2.74844509848645E-2</c:v>
                </c:pt>
                <c:pt idx="5740">
                  <c:v>-0.118943542986337</c:v>
                </c:pt>
                <c:pt idx="5741">
                  <c:v>-0.23558138874443901</c:v>
                </c:pt>
                <c:pt idx="5742">
                  <c:v>-0.29321641425066097</c:v>
                </c:pt>
                <c:pt idx="5743">
                  <c:v>-0.27741356982522902</c:v>
                </c:pt>
                <c:pt idx="5744">
                  <c:v>-0.192130775888221</c:v>
                </c:pt>
                <c:pt idx="5745">
                  <c:v>-5.8727637237206497E-2</c:v>
                </c:pt>
                <c:pt idx="5746">
                  <c:v>8.9384202479678598E-2</c:v>
                </c:pt>
                <c:pt idx="5747">
                  <c:v>0.215109214186192</c:v>
                </c:pt>
                <c:pt idx="5748">
                  <c:v>0.28695878875908998</c:v>
                </c:pt>
                <c:pt idx="5749">
                  <c:v>0.28693775452418702</c:v>
                </c:pt>
                <c:pt idx="5750">
                  <c:v>0.21505137963610299</c:v>
                </c:pt>
                <c:pt idx="5751">
                  <c:v>8.9304052636251796E-2</c:v>
                </c:pt>
                <c:pt idx="5752">
                  <c:v>-5.8810028348471197E-2</c:v>
                </c:pt>
                <c:pt idx="5753">
                  <c:v>-0.19219477290239001</c:v>
                </c:pt>
                <c:pt idx="5754">
                  <c:v>-0.27744314429309402</c:v>
                </c:pt>
                <c:pt idx="5755">
                  <c:v>-0.29320415906328001</c:v>
                </c:pt>
                <c:pt idx="5756">
                  <c:v>-0.23553037328951601</c:v>
                </c:pt>
                <c:pt idx="5757">
                  <c:v>-0.118866544401035</c:v>
                </c:pt>
                <c:pt idx="5758">
                  <c:v>2.7568147927192099E-2</c:v>
                </c:pt>
                <c:pt idx="5759">
                  <c:v>0.16709822658668</c:v>
                </c:pt>
                <c:pt idx="5760">
                  <c:v>0.26477751779539399</c:v>
                </c:pt>
                <c:pt idx="5761">
                  <c:v>0.29614163711177999</c:v>
                </c:pt>
                <c:pt idx="5762">
                  <c:v>0.25333524628418003</c:v>
                </c:pt>
                <c:pt idx="5763">
                  <c:v>0.14707947144693501</c:v>
                </c:pt>
                <c:pt idx="5764">
                  <c:v>3.9867305710057496E-3</c:v>
                </c:pt>
                <c:pt idx="5765">
                  <c:v>-0.14010451170831301</c:v>
                </c:pt>
                <c:pt idx="5766">
                  <c:v>-0.249105709884994</c:v>
                </c:pt>
                <c:pt idx="5767">
                  <c:v>-0.29571683768134599</c:v>
                </c:pt>
                <c:pt idx="5768">
                  <c:v>-0.26826384898632699</c:v>
                </c:pt>
                <c:pt idx="5769">
                  <c:v>-0.17362251512458399</c:v>
                </c:pt>
                <c:pt idx="5770">
                  <c:v>-3.5496345274000002E-2</c:v>
                </c:pt>
                <c:pt idx="5771">
                  <c:v>0.111520104453796</c:v>
                </c:pt>
                <c:pt idx="5772">
                  <c:v>0.230605652200637</c:v>
                </c:pt>
                <c:pt idx="5773">
                  <c:v>0.29193458378022202</c:v>
                </c:pt>
                <c:pt idx="5774">
                  <c:v>0.28014668782137297</c:v>
                </c:pt>
                <c:pt idx="5775">
                  <c:v>0.19819431599378101</c:v>
                </c:pt>
                <c:pt idx="5776">
                  <c:v>6.6602948217272501E-2</c:v>
                </c:pt>
                <c:pt idx="5777">
                  <c:v>-8.1669541114946495E-2</c:v>
                </c:pt>
                <c:pt idx="5778">
                  <c:v>-0.209487387233875</c:v>
                </c:pt>
                <c:pt idx="5779">
                  <c:v>-0.28483781765467903</c:v>
                </c:pt>
                <c:pt idx="5780">
                  <c:v>-0.28884884963833102</c:v>
                </c:pt>
                <c:pt idx="5781">
                  <c:v>-0.22051589534189101</c:v>
                </c:pt>
                <c:pt idx="5782">
                  <c:v>-9.6953367075775093E-2</c:v>
                </c:pt>
                <c:pt idx="5783">
                  <c:v>5.08917334294927E-2</c:v>
                </c:pt>
                <c:pt idx="5784">
                  <c:v>0.18599068358795001</c:v>
                </c:pt>
                <c:pt idx="5785">
                  <c:v>0.27450711323937099</c:v>
                </c:pt>
                <c:pt idx="5786">
                  <c:v>0.29427153346149199</c:v>
                </c:pt>
                <c:pt idx="5787">
                  <c:v>0.24033382260012101</c:v>
                </c:pt>
                <c:pt idx="5788">
                  <c:v>0.126203014945756</c:v>
                </c:pt>
                <c:pt idx="5789">
                  <c:v>-1.9536120708439301E-2</c:v>
                </c:pt>
                <c:pt idx="5790">
                  <c:v>-0.16038231373791201</c:v>
                </c:pt>
                <c:pt idx="5791">
                  <c:v>-0.26105976135208298</c:v>
                </c:pt>
                <c:pt idx="5792">
                  <c:v>-0.29635317223843999</c:v>
                </c:pt>
                <c:pt idx="5793">
                  <c:v>-0.25742309269607</c:v>
                </c:pt>
                <c:pt idx="5794">
                  <c:v>-0.15401980265104001</c:v>
                </c:pt>
                <c:pt idx="5795">
                  <c:v>-1.20412975625676E-2</c:v>
                </c:pt>
                <c:pt idx="5796">
                  <c:v>0.13295302519923599</c:v>
                </c:pt>
                <c:pt idx="5797">
                  <c:v>0.244648438019202</c:v>
                </c:pt>
                <c:pt idx="5798">
                  <c:v>0.29507013184853398</c:v>
                </c:pt>
                <c:pt idx="5799">
                  <c:v>0.27158968067419398</c:v>
                </c:pt>
                <c:pt idx="5800">
                  <c:v>0.18008790915494199</c:v>
                </c:pt>
                <c:pt idx="5801">
                  <c:v>4.3482003603552997E-2</c:v>
                </c:pt>
                <c:pt idx="5802">
                  <c:v>-0.104014239493112</c:v>
                </c:pt>
                <c:pt idx="5803">
                  <c:v>-0.22545947105123201</c:v>
                </c:pt>
                <c:pt idx="5804">
                  <c:v>-0.29043697943555402</c:v>
                </c:pt>
                <c:pt idx="5805">
                  <c:v>-0.282672744580027</c:v>
                </c:pt>
                <c:pt idx="5806">
                  <c:v>-0.20411136727003301</c:v>
                </c:pt>
                <c:pt idx="5807">
                  <c:v>-7.4429031812265303E-2</c:v>
                </c:pt>
                <c:pt idx="5808">
                  <c:v>7.3894516387077294E-2</c:v>
                </c:pt>
                <c:pt idx="5809">
                  <c:v>0.20371072454897701</c:v>
                </c:pt>
                <c:pt idx="5810">
                  <c:v>0.28250631801799703</c:v>
                </c:pt>
                <c:pt idx="5811">
                  <c:v>0.29054645159744702</c:v>
                </c:pt>
                <c:pt idx="5812">
                  <c:v>0.225817423954986</c:v>
                </c:pt>
                <c:pt idx="5813">
                  <c:v>0.104531021613403</c:v>
                </c:pt>
                <c:pt idx="5814">
                  <c:v>-4.2935823554635801E-2</c:v>
                </c:pt>
                <c:pt idx="5815">
                  <c:v>-0.17964912535890401</c:v>
                </c:pt>
                <c:pt idx="5816">
                  <c:v>-0.27136818925477102</c:v>
                </c:pt>
                <c:pt idx="5817">
                  <c:v>-0.29512140670575299</c:v>
                </c:pt>
                <c:pt idx="5818">
                  <c:v>-0.24495963704698701</c:v>
                </c:pt>
                <c:pt idx="5819">
                  <c:v>-0.133446206670539</c:v>
                </c:pt>
                <c:pt idx="5820">
                  <c:v>1.1489654006710299E-2</c:v>
                </c:pt>
                <c:pt idx="5821">
                  <c:v>0.15354785956134001</c:v>
                </c:pt>
                <c:pt idx="5822">
                  <c:v>0.25714905114706599</c:v>
                </c:pt>
                <c:pt idx="5823">
                  <c:v>0.29634566763610998</c:v>
                </c:pt>
                <c:pt idx="5824">
                  <c:v>0.26132067327063502</c:v>
                </c:pt>
                <c:pt idx="5825">
                  <c:v>0.160846295168765</c:v>
                </c:pt>
                <c:pt idx="5826">
                  <c:v>2.0086964623904701E-2</c:v>
                </c:pt>
                <c:pt idx="5827">
                  <c:v>-0.12570327082149499</c:v>
                </c:pt>
                <c:pt idx="5828">
                  <c:v>-0.240010342283173</c:v>
                </c:pt>
                <c:pt idx="5829">
                  <c:v>-0.29420533460396198</c:v>
                </c:pt>
                <c:pt idx="5830">
                  <c:v>-0.274714775755795</c:v>
                </c:pt>
                <c:pt idx="5831">
                  <c:v>-0.18642019711284699</c:v>
                </c:pt>
                <c:pt idx="5832">
                  <c:v>-5.1435523636042202E-2</c:v>
                </c:pt>
                <c:pt idx="5833">
                  <c:v>9.6431495818232696E-2</c:v>
                </c:pt>
                <c:pt idx="5834">
                  <c:v>0.22014664892726099</c:v>
                </c:pt>
                <c:pt idx="5835">
                  <c:v>0.28872470812179601</c:v>
                </c:pt>
                <c:pt idx="5836">
                  <c:v>0.284989873049174</c:v>
                </c:pt>
                <c:pt idx="5837">
                  <c:v>0.209877556322565</c:v>
                </c:pt>
                <c:pt idx="5838">
                  <c:v>8.2200103629135296E-2</c:v>
                </c:pt>
                <c:pt idx="5839">
                  <c:v>-6.6064874950633803E-2</c:v>
                </c:pt>
                <c:pt idx="5840">
                  <c:v>-0.19778349576228599</c:v>
                </c:pt>
                <c:pt idx="5841">
                  <c:v>-0.27996601310054398</c:v>
                </c:pt>
                <c:pt idx="5842">
                  <c:v>-0.29202930567471502</c:v>
                </c:pt>
                <c:pt idx="5843">
                  <c:v>-0.230952047024364</c:v>
                </c:pt>
                <c:pt idx="5844">
                  <c:v>-0.112031415474277</c:v>
                </c:pt>
                <c:pt idx="5845">
                  <c:v>3.4948179073787403E-2</c:v>
                </c:pt>
                <c:pt idx="5846">
                  <c:v>0.17317478537005901</c:v>
                </c:pt>
                <c:pt idx="5847">
                  <c:v>0.26802869237202498</c:v>
                </c:pt>
                <c:pt idx="5848">
                  <c:v>0.29575315064012297</c:v>
                </c:pt>
                <c:pt idx="5849">
                  <c:v>0.24940439761105701</c:v>
                </c:pt>
                <c:pt idx="5850">
                  <c:v>0.14059076600774401</c:v>
                </c:pt>
                <c:pt idx="5851">
                  <c:v>-3.4346951040013498E-3</c:v>
                </c:pt>
                <c:pt idx="5852">
                  <c:v>-0.14659991551964799</c:v>
                </c:pt>
                <c:pt idx="5853">
                  <c:v>-0.25304827765354898</c:v>
                </c:pt>
                <c:pt idx="5854">
                  <c:v>-0.29611912885156999</c:v>
                </c:pt>
                <c:pt idx="5855">
                  <c:v>-0.26502510723900602</c:v>
                </c:pt>
                <c:pt idx="5856">
                  <c:v>-0.167553903422028</c:v>
                </c:pt>
                <c:pt idx="5857">
                  <c:v>-2.8117785064049199E-2</c:v>
                </c:pt>
                <c:pt idx="5858">
                  <c:v>0.11836060699329599</c:v>
                </c:pt>
                <c:pt idx="5859">
                  <c:v>0.23519485077327101</c:v>
                </c:pt>
                <c:pt idx="5860">
                  <c:v>0.29312308513415303</c:v>
                </c:pt>
                <c:pt idx="5861">
                  <c:v>0.27763682441958198</c:v>
                </c:pt>
                <c:pt idx="5862">
                  <c:v>0.19261469869530801</c:v>
                </c:pt>
                <c:pt idx="5863">
                  <c:v>5.9351026787953898E-2</c:v>
                </c:pt>
                <c:pt idx="5864">
                  <c:v>-8.87774779654837E-2</c:v>
                </c:pt>
                <c:pt idx="5865">
                  <c:v>-0.214671112626976</c:v>
                </c:pt>
                <c:pt idx="5866">
                  <c:v>-0.286799035408142</c:v>
                </c:pt>
                <c:pt idx="5867">
                  <c:v>-0.287096360599291</c:v>
                </c:pt>
                <c:pt idx="5868">
                  <c:v>-0.215488621261828</c:v>
                </c:pt>
                <c:pt idx="5869">
                  <c:v>-8.9910419934984706E-2</c:v>
                </c:pt>
                <c:pt idx="5870">
                  <c:v>5.8186403828327099E-2</c:v>
                </c:pt>
                <c:pt idx="5871">
                  <c:v>0.19171008179059101</c:v>
                </c:pt>
                <c:pt idx="5872">
                  <c:v>0.277218780485395</c:v>
                </c:pt>
                <c:pt idx="5873">
                  <c:v>0.29329631586717098</c:v>
                </c:pt>
                <c:pt idx="5874">
                  <c:v>0.23591596946176399</c:v>
                </c:pt>
                <c:pt idx="5875">
                  <c:v>0.11944900498823501</c:v>
                </c:pt>
                <c:pt idx="5876">
                  <c:v>-2.6934703792427302E-2</c:v>
                </c:pt>
                <c:pt idx="5877">
                  <c:v>-0.166572448917505</c:v>
                </c:pt>
                <c:pt idx="5878">
                  <c:v>-0.26449109087074102</c:v>
                </c:pt>
                <c:pt idx="5879">
                  <c:v>-0.29616629833179198</c:v>
                </c:pt>
                <c:pt idx="5880">
                  <c:v>-0.25366481909331801</c:v>
                </c:pt>
                <c:pt idx="5881">
                  <c:v>-0.14763141229062901</c:v>
                </c:pt>
                <c:pt idx="5882">
                  <c:v>-4.6228024409606097E-3</c:v>
                </c:pt>
                <c:pt idx="5883">
                  <c:v>0.13954361695783099</c:v>
                </c:pt>
                <c:pt idx="5884">
                  <c:v>0.248760471823782</c:v>
                </c:pt>
                <c:pt idx="5885">
                  <c:v>0.29567372332353498</c:v>
                </c:pt>
                <c:pt idx="5886">
                  <c:v>0.26853365659029399</c:v>
                </c:pt>
                <c:pt idx="5887">
                  <c:v>0.174137669702149</c:v>
                </c:pt>
                <c:pt idx="5888">
                  <c:v>3.6127823165426502E-2</c:v>
                </c:pt>
                <c:pt idx="5889">
                  <c:v>-0.110930460803821</c:v>
                </c:pt>
                <c:pt idx="5890">
                  <c:v>-0.23020552270213401</c:v>
                </c:pt>
                <c:pt idx="5891">
                  <c:v>-0.291824183348313</c:v>
                </c:pt>
                <c:pt idx="5892">
                  <c:v>-0.28035366692910502</c:v>
                </c:pt>
                <c:pt idx="5893">
                  <c:v>-0.198666835439617</c:v>
                </c:pt>
                <c:pt idx="5894">
                  <c:v>-6.7222662574705605E-2</c:v>
                </c:pt>
                <c:pt idx="5895">
                  <c:v>8.1057843151164696E-2</c:v>
                </c:pt>
                <c:pt idx="5896">
                  <c:v>0.20903690921347301</c:v>
                </c:pt>
                <c:pt idx="5897">
                  <c:v>0.28466138459242801</c:v>
                </c:pt>
                <c:pt idx="5898">
                  <c:v>0.28899065028918403</c:v>
                </c:pt>
                <c:pt idx="5899">
                  <c:v>0.22094041485317401</c:v>
                </c:pt>
                <c:pt idx="5900">
                  <c:v>9.7554281902359805E-2</c:v>
                </c:pt>
                <c:pt idx="5901">
                  <c:v>-5.02649261337298E-2</c:v>
                </c:pt>
                <c:pt idx="5902">
                  <c:v>-0.18549497159866299</c:v>
                </c:pt>
                <c:pt idx="5903">
                  <c:v>-0.27426665069945</c:v>
                </c:pt>
                <c:pt idx="5904">
                  <c:v>-0.294346545705782</c:v>
                </c:pt>
                <c:pt idx="5905">
                  <c:v>-0.24070552234669801</c:v>
                </c:pt>
                <c:pt idx="5906">
                  <c:v>-0.126778307687231</c:v>
                </c:pt>
                <c:pt idx="5907">
                  <c:v>1.8901320608025299E-2</c:v>
                </c:pt>
                <c:pt idx="5908">
                  <c:v>0.159846995901721</c:v>
                </c:pt>
                <c:pt idx="5909">
                  <c:v>0.260757999453061</c:v>
                </c:pt>
                <c:pt idx="5910">
                  <c:v>0.29636054441619097</c:v>
                </c:pt>
                <c:pt idx="5911">
                  <c:v>0.25773775254294301</c:v>
                </c:pt>
                <c:pt idx="5912">
                  <c:v>0.15456294165637699</c:v>
                </c:pt>
                <c:pt idx="5913">
                  <c:v>1.2676883193093E-2</c:v>
                </c:pt>
                <c:pt idx="5914">
                  <c:v>-0.13238417930757501</c:v>
                </c:pt>
                <c:pt idx="5915">
                  <c:v>-0.244288802848835</c:v>
                </c:pt>
                <c:pt idx="5916">
                  <c:v>-0.29500978025889402</c:v>
                </c:pt>
                <c:pt idx="5917">
                  <c:v>-0.271843728095301</c:v>
                </c:pt>
                <c:pt idx="5918">
                  <c:v>-0.18059272783418401</c:v>
                </c:pt>
                <c:pt idx="5919">
                  <c:v>-4.4111158571046E-2</c:v>
                </c:pt>
                <c:pt idx="5920">
                  <c:v>0.103418324001971</c:v>
                </c:pt>
                <c:pt idx="5921">
                  <c:v>0.22504604576799001</c:v>
                </c:pt>
                <c:pt idx="5922">
                  <c:v>0.29030958928710299</c:v>
                </c:pt>
                <c:pt idx="5923">
                  <c:v>0.28286329521931802</c:v>
                </c:pt>
                <c:pt idx="5924">
                  <c:v>0.20457213410736599</c:v>
                </c:pt>
                <c:pt idx="5925">
                  <c:v>7.5044612934838995E-2</c:v>
                </c:pt>
                <c:pt idx="5926">
                  <c:v>-7.3278297090199104E-2</c:v>
                </c:pt>
                <c:pt idx="5927">
                  <c:v>-0.20324820302344401</c:v>
                </c:pt>
                <c:pt idx="5928">
                  <c:v>-0.28231333564915501</c:v>
                </c:pt>
                <c:pt idx="5929">
                  <c:v>-0.29067134201674699</c:v>
                </c:pt>
                <c:pt idx="5930">
                  <c:v>-0.226228907582151</c:v>
                </c:pt>
                <c:pt idx="5931">
                  <c:v>-0.10512603982135101</c:v>
                </c:pt>
                <c:pt idx="5932">
                  <c:v>4.2306296767311402E-2</c:v>
                </c:pt>
                <c:pt idx="5933">
                  <c:v>0.179142758881389</c:v>
                </c:pt>
                <c:pt idx="5934">
                  <c:v>0.27111180571262899</c:v>
                </c:pt>
                <c:pt idx="5935">
                  <c:v>0.29517921894760002</c:v>
                </c:pt>
                <c:pt idx="5936">
                  <c:v>0.24531716563821299</c:v>
                </c:pt>
                <c:pt idx="5937">
                  <c:v>0.134013906357524</c:v>
                </c:pt>
                <c:pt idx="5938">
                  <c:v>-1.08539671323243E-2</c:v>
                </c:pt>
                <c:pt idx="5939">
                  <c:v>-0.15300339722075801</c:v>
                </c:pt>
                <c:pt idx="5940">
                  <c:v>-0.25683217731108698</c:v>
                </c:pt>
                <c:pt idx="5941">
                  <c:v>-0.29633574532269702</c:v>
                </c:pt>
                <c:pt idx="5942">
                  <c:v>-0.26162018758473499</c:v>
                </c:pt>
                <c:pt idx="5943">
                  <c:v>-0.161380230892361</c:v>
                </c:pt>
                <c:pt idx="5944">
                  <c:v>-2.0721594242724801E-2</c:v>
                </c:pt>
                <c:pt idx="5945">
                  <c:v>0.12512689423244</c:v>
                </c:pt>
                <c:pt idx="5946">
                  <c:v>0.23963657581619299</c:v>
                </c:pt>
                <c:pt idx="5947">
                  <c:v>0.29412779038939102</c:v>
                </c:pt>
                <c:pt idx="5948">
                  <c:v>0.27495287522322198</c:v>
                </c:pt>
                <c:pt idx="5949">
                  <c:v>0.186914306773592</c:v>
                </c:pt>
                <c:pt idx="5950">
                  <c:v>5.20618906603387E-2</c:v>
                </c:pt>
                <c:pt idx="5951">
                  <c:v>-9.5829748937319104E-2</c:v>
                </c:pt>
                <c:pt idx="5952">
                  <c:v>-0.219720233429022</c:v>
                </c:pt>
                <c:pt idx="5953">
                  <c:v>-0.28858042241305598</c:v>
                </c:pt>
                <c:pt idx="5954">
                  <c:v>-0.28516385438076802</c:v>
                </c:pt>
                <c:pt idx="5955">
                  <c:v>-0.210326229990696</c:v>
                </c:pt>
                <c:pt idx="5956">
                  <c:v>-8.2811096530249595E-2</c:v>
                </c:pt>
                <c:pt idx="5957">
                  <c:v>6.54445897789451E-2</c:v>
                </c:pt>
                <c:pt idx="5958">
                  <c:v>0.197309272589242</c:v>
                </c:pt>
                <c:pt idx="5959">
                  <c:v>0.27975662406169999</c:v>
                </c:pt>
                <c:pt idx="5960">
                  <c:v>0.29213719355380602</c:v>
                </c:pt>
                <c:pt idx="5961">
                  <c:v>0.231350190632783</c:v>
                </c:pt>
                <c:pt idx="5962">
                  <c:v>0.112620097275392</c:v>
                </c:pt>
                <c:pt idx="5963">
                  <c:v>-3.4316398088982403E-2</c:v>
                </c:pt>
                <c:pt idx="5964">
                  <c:v>-0.172658138668493</c:v>
                </c:pt>
                <c:pt idx="5965">
                  <c:v>-0.26775657732514901</c:v>
                </c:pt>
                <c:pt idx="5966">
                  <c:v>-0.295793720149507</c:v>
                </c:pt>
                <c:pt idx="5967">
                  <c:v>-0.24974749079139899</c:v>
                </c:pt>
                <c:pt idx="5968">
                  <c:v>-0.141150453043633</c:v>
                </c:pt>
                <c:pt idx="5969">
                  <c:v>2.7985913027502602E-3</c:v>
                </c:pt>
                <c:pt idx="5970">
                  <c:v>0.14604671109615999</c:v>
                </c:pt>
                <c:pt idx="5971">
                  <c:v>0.25271652608751699</c:v>
                </c:pt>
                <c:pt idx="5972">
                  <c:v>0.29609191938074497</c:v>
                </c:pt>
                <c:pt idx="5973">
                  <c:v>0.26530925464415001</c:v>
                </c:pt>
                <c:pt idx="5974">
                  <c:v>0.16807824122280199</c:v>
                </c:pt>
                <c:pt idx="5975">
                  <c:v>2.8750989605492699E-2</c:v>
                </c:pt>
                <c:pt idx="5976">
                  <c:v>-0.117777125716703</c:v>
                </c:pt>
                <c:pt idx="5977">
                  <c:v>-0.234807229266907</c:v>
                </c:pt>
                <c:pt idx="5978">
                  <c:v>-0.29302840560891502</c:v>
                </c:pt>
                <c:pt idx="5979">
                  <c:v>-0.27785879994991503</c:v>
                </c:pt>
                <c:pt idx="5980">
                  <c:v>-0.193097734132605</c:v>
                </c:pt>
                <c:pt idx="5981">
                  <c:v>-5.9974142910408597E-2</c:v>
                </c:pt>
                <c:pt idx="5982">
                  <c:v>8.8170344456271504E-2</c:v>
                </c:pt>
                <c:pt idx="5983">
                  <c:v>0.21423202208477099</c:v>
                </c:pt>
                <c:pt idx="5984">
                  <c:v>0.28663796078316001</c:v>
                </c:pt>
                <c:pt idx="5985">
                  <c:v>0.287253644030593</c:v>
                </c:pt>
                <c:pt idx="5986">
                  <c:v>0.21592487013832801</c:v>
                </c:pt>
                <c:pt idx="5987">
                  <c:v>9.0516373019272997E-2</c:v>
                </c:pt>
                <c:pt idx="5988">
                  <c:v>-5.75625112452713E-2</c:v>
                </c:pt>
                <c:pt idx="5989">
                  <c:v>-0.19122450747654199</c:v>
                </c:pt>
                <c:pt idx="5990">
                  <c:v>-0.27699313953959198</c:v>
                </c:pt>
                <c:pt idx="5991">
                  <c:v>-0.29338712146426499</c:v>
                </c:pt>
                <c:pt idx="5992">
                  <c:v>-0.23630047877664501</c:v>
                </c:pt>
                <c:pt idx="5993">
                  <c:v>-0.120030915277668</c:v>
                </c:pt>
                <c:pt idx="5994">
                  <c:v>2.6301135570339002E-2</c:v>
                </c:pt>
                <c:pt idx="5995">
                  <c:v>0.166045903854355</c:v>
                </c:pt>
                <c:pt idx="5996">
                  <c:v>0.264203445444044</c:v>
                </c:pt>
                <c:pt idx="5997">
                  <c:v>0.29618959512308801</c:v>
                </c:pt>
                <c:pt idx="5998">
                  <c:v>0.25399322327670298</c:v>
                </c:pt>
                <c:pt idx="5999">
                  <c:v>0.14818267300110299</c:v>
                </c:pt>
                <c:pt idx="6000">
                  <c:v>5.2588530138115604E-3</c:v>
                </c:pt>
                <c:pt idx="6001">
                  <c:v>-0.13898207933434401</c:v>
                </c:pt>
                <c:pt idx="6002">
                  <c:v>-0.248414087730988</c:v>
                </c:pt>
                <c:pt idx="6003">
                  <c:v>-0.295629246806285</c:v>
                </c:pt>
                <c:pt idx="6004">
                  <c:v>-0.26880222706824602</c:v>
                </c:pt>
                <c:pt idx="6005">
                  <c:v>-0.17465202203301</c:v>
                </c:pt>
                <c:pt idx="6006">
                  <c:v>-3.6759134617120701E-2</c:v>
                </c:pt>
                <c:pt idx="6007">
                  <c:v>0.110340306100742</c:v>
                </c:pt>
                <c:pt idx="6008">
                  <c:v>0.22980433265410899</c:v>
                </c:pt>
                <c:pt idx="6009">
                  <c:v>0.291712438491674</c:v>
                </c:pt>
                <c:pt idx="6010">
                  <c:v>0.280559354456411</c:v>
                </c:pt>
                <c:pt idx="6011">
                  <c:v>0.19913843963366201</c:v>
                </c:pt>
                <c:pt idx="6012">
                  <c:v>6.7842067239470394E-2</c:v>
                </c:pt>
                <c:pt idx="6013">
                  <c:v>-8.0445771756477602E-2</c:v>
                </c:pt>
                <c:pt idx="6014">
                  <c:v>-0.208585468166678</c:v>
                </c:pt>
                <c:pt idx="6015">
                  <c:v>-0.28448364010423199</c:v>
                </c:pt>
                <c:pt idx="6016">
                  <c:v>-0.28913111956930299</c:v>
                </c:pt>
                <c:pt idx="6017">
                  <c:v>-0.22136391649899301</c:v>
                </c:pt>
                <c:pt idx="6018">
                  <c:v>-9.8154747299470602E-2</c:v>
                </c:pt>
                <c:pt idx="6019">
                  <c:v>4.9637887269050503E-2</c:v>
                </c:pt>
                <c:pt idx="6020">
                  <c:v>0.184998405039941</c:v>
                </c:pt>
                <c:pt idx="6021">
                  <c:v>0.27402492462179201</c:v>
                </c:pt>
                <c:pt idx="6022">
                  <c:v>0.29442020190489798</c:v>
                </c:pt>
                <c:pt idx="6023">
                  <c:v>0.241076113170589</c:v>
                </c:pt>
                <c:pt idx="6024">
                  <c:v>0.12735301636507501</c:v>
                </c:pt>
                <c:pt idx="6025">
                  <c:v>-1.82664334298283E-2</c:v>
                </c:pt>
                <c:pt idx="6026">
                  <c:v>-0.159310941655505</c:v>
                </c:pt>
                <c:pt idx="6027">
                  <c:v>-0.26045503625022798</c:v>
                </c:pt>
                <c:pt idx="6028">
                  <c:v>-0.29636655127034001</c:v>
                </c:pt>
                <c:pt idx="6029">
                  <c:v>-0.25805122500018801</c:v>
                </c:pt>
                <c:pt idx="6030">
                  <c:v>-0.155105368595158</c:v>
                </c:pt>
                <c:pt idx="6031">
                  <c:v>-1.33124104216209E-2</c:v>
                </c:pt>
                <c:pt idx="6032">
                  <c:v>0.13181472352620999</c:v>
                </c:pt>
                <c:pt idx="6033">
                  <c:v>0.24392804224772299</c:v>
                </c:pt>
                <c:pt idx="6034">
                  <c:v>0.29494806956858</c:v>
                </c:pt>
                <c:pt idx="6035">
                  <c:v>0.27209652314100002</c:v>
                </c:pt>
                <c:pt idx="6036">
                  <c:v>0.18109671452847201</c:v>
                </c:pt>
                <c:pt idx="6037">
                  <c:v>4.4740110319833902E-2</c:v>
                </c:pt>
                <c:pt idx="6038">
                  <c:v>-0.102821932065901</c:v>
                </c:pt>
                <c:pt idx="6039">
                  <c:v>-0.22463158370477401</c:v>
                </c:pt>
                <c:pt idx="6040">
                  <c:v>-0.290180861691609</c:v>
                </c:pt>
                <c:pt idx="6041">
                  <c:v>-0.28305254271640601</c:v>
                </c:pt>
                <c:pt idx="6042">
                  <c:v>-0.20503195848738401</c:v>
                </c:pt>
                <c:pt idx="6043">
                  <c:v>-7.5659848329267906E-2</c:v>
                </c:pt>
                <c:pt idx="6044">
                  <c:v>7.2661740202537003E-2</c:v>
                </c:pt>
                <c:pt idx="6045">
                  <c:v>0.20278474513990499</c:v>
                </c:pt>
                <c:pt idx="6046">
                  <c:v>0.28211905267175502</c:v>
                </c:pt>
                <c:pt idx="6047">
                  <c:v>0.29079489332242098</c:v>
                </c:pt>
                <c:pt idx="6048">
                  <c:v>0.22663934897993501</c:v>
                </c:pt>
                <c:pt idx="6049">
                  <c:v>0.105720573716977</c:v>
                </c:pt>
                <c:pt idx="6050">
                  <c:v>-4.16765750762235E-2</c:v>
                </c:pt>
                <c:pt idx="6051">
                  <c:v>-0.17863556709888201</c:v>
                </c:pt>
                <c:pt idx="6052">
                  <c:v>-0.27085417316701998</c:v>
                </c:pt>
                <c:pt idx="6053">
                  <c:v>-0.29523567130817502</c:v>
                </c:pt>
                <c:pt idx="6054">
                  <c:v>-0.245673564061059</c:v>
                </c:pt>
                <c:pt idx="6055">
                  <c:v>-0.13458098864670601</c:v>
                </c:pt>
                <c:pt idx="6056">
                  <c:v>1.02182302540566E-2</c:v>
                </c:pt>
                <c:pt idx="6057">
                  <c:v>0.15245822999839201</c:v>
                </c:pt>
                <c:pt idx="6058">
                  <c:v>0.25651412025743497</c:v>
                </c:pt>
                <c:pt idx="6059">
                  <c:v>0.296324457799929</c:v>
                </c:pt>
                <c:pt idx="6060">
                  <c:v>0.26191849662295302</c:v>
                </c:pt>
                <c:pt idx="6061">
                  <c:v>0.16191342314236601</c:v>
                </c:pt>
                <c:pt idx="6062">
                  <c:v>2.1356128397819401E-2</c:v>
                </c:pt>
                <c:pt idx="6063">
                  <c:v>-0.124549941187763</c:v>
                </c:pt>
                <c:pt idx="6064">
                  <c:v>-0.239261705351131</c:v>
                </c:pt>
                <c:pt idx="6065">
                  <c:v>-0.29404889113744498</c:v>
                </c:pt>
                <c:pt idx="6066">
                  <c:v>-0.275189707991498</c:v>
                </c:pt>
                <c:pt idx="6067">
                  <c:v>-0.18740755532607101</c:v>
                </c:pt>
                <c:pt idx="6068">
                  <c:v>-5.2688017837160997E-2</c:v>
                </c:pt>
                <c:pt idx="6069">
                  <c:v>9.5227560571799999E-2</c:v>
                </c:pt>
                <c:pt idx="6070">
                  <c:v>0.21929280568665599</c:v>
                </c:pt>
                <c:pt idx="6071">
                  <c:v>0.28843480722348702</c:v>
                </c:pt>
                <c:pt idx="6072">
                  <c:v>0.28533652197155601</c:v>
                </c:pt>
                <c:pt idx="6073">
                  <c:v>0.21077393469257499</c:v>
                </c:pt>
                <c:pt idx="6074">
                  <c:v>8.3421707923275995E-2</c:v>
                </c:pt>
                <c:pt idx="6075">
                  <c:v>-6.4824003106112499E-2</c:v>
                </c:pt>
                <c:pt idx="6076">
                  <c:v>-0.19683414041865499</c:v>
                </c:pt>
                <c:pt idx="6077">
                  <c:v>-0.279545946192988</c:v>
                </c:pt>
                <c:pt idx="6078">
                  <c:v>-0.29224373556613797</c:v>
                </c:pt>
                <c:pt idx="6079">
                  <c:v>-0.23174726841823201</c:v>
                </c:pt>
                <c:pt idx="6080">
                  <c:v>-0.113208260239301</c:v>
                </c:pt>
                <c:pt idx="6081">
                  <c:v>3.36844590096229E-2</c:v>
                </c:pt>
                <c:pt idx="6082">
                  <c:v>0.17214069653637401</c:v>
                </c:pt>
                <c:pt idx="6083">
                  <c:v>0.26748322873223701</c:v>
                </c:pt>
                <c:pt idx="6084">
                  <c:v>0.29583292694662899</c:v>
                </c:pt>
                <c:pt idx="6085">
                  <c:v>0.250089433392995</c:v>
                </c:pt>
                <c:pt idx="6086">
                  <c:v>0.14170948980387399</c:v>
                </c:pt>
                <c:pt idx="6087">
                  <c:v>-2.1624746084778902E-3</c:v>
                </c:pt>
                <c:pt idx="6088">
                  <c:v>-0.14549283384011799</c:v>
                </c:pt>
                <c:pt idx="6089">
                  <c:v>-0.25238361026448702</c:v>
                </c:pt>
                <c:pt idx="6090">
                  <c:v>-0.29606334582386401</c:v>
                </c:pt>
                <c:pt idx="6091">
                  <c:v>-0.26559217977799698</c:v>
                </c:pt>
                <c:pt idx="6092">
                  <c:v>-0.168601804692464</c:v>
                </c:pt>
                <c:pt idx="6093">
                  <c:v>-2.9384061692041399E-2</c:v>
                </c:pt>
                <c:pt idx="6094">
                  <c:v>0.11719310184463801</c:v>
                </c:pt>
                <c:pt idx="6095">
                  <c:v>0.23441852601110499</c:v>
                </c:pt>
                <c:pt idx="6096">
                  <c:v>0.29293237611113199</c:v>
                </c:pt>
                <c:pt idx="6097">
                  <c:v>0.278079495393595</c:v>
                </c:pt>
                <c:pt idx="6098">
                  <c:v>0.19357987997478199</c:v>
                </c:pt>
                <c:pt idx="6099">
                  <c:v>6.0596982733894501E-2</c:v>
                </c:pt>
                <c:pt idx="6100">
                  <c:v>-8.7562804749086898E-2</c:v>
                </c:pt>
                <c:pt idx="6101">
                  <c:v>-0.21379194458245501</c:v>
                </c:pt>
                <c:pt idx="6102">
                  <c:v>-0.28647556562621002</c:v>
                </c:pt>
                <c:pt idx="6103">
                  <c:v>-0.28740960409349298</c:v>
                </c:pt>
                <c:pt idx="6104">
                  <c:v>-0.21636012425581999</c:v>
                </c:pt>
                <c:pt idx="6105">
                  <c:v>-9.1121909097509599E-2</c:v>
                </c:pt>
                <c:pt idx="6106">
                  <c:v>5.69383534735571E-2</c:v>
                </c:pt>
                <c:pt idx="6107">
                  <c:v>0.19073805219727</c:v>
                </c:pt>
                <c:pt idx="6108">
                  <c:v>0.27676622249520499</c:v>
                </c:pt>
                <c:pt idx="6109">
                  <c:v>0.29347657543622102</c:v>
                </c:pt>
                <c:pt idx="6110">
                  <c:v>0.23668389946273599</c:v>
                </c:pt>
                <c:pt idx="6111">
                  <c:v>0.120612272588493</c:v>
                </c:pt>
                <c:pt idx="6112">
                  <c:v>-2.5667446179755499E-2</c:v>
                </c:pt>
                <c:pt idx="6113">
                  <c:v>-0.16551859382300799</c:v>
                </c:pt>
                <c:pt idx="6114">
                  <c:v>-0.26391458284047797</c:v>
                </c:pt>
                <c:pt idx="6115">
                  <c:v>-0.29621152737834</c:v>
                </c:pt>
                <c:pt idx="6116">
                  <c:v>-0.25432045732138697</c:v>
                </c:pt>
                <c:pt idx="6117">
                  <c:v>-0.14873325103871499</c:v>
                </c:pt>
                <c:pt idx="6118">
                  <c:v>-5.8948793592940802E-3</c:v>
                </c:pt>
                <c:pt idx="6119">
                  <c:v>0.13841990142483901</c:v>
                </c:pt>
                <c:pt idx="6120">
                  <c:v>0.24806655920239401</c:v>
                </c:pt>
                <c:pt idx="6121">
                  <c:v>0.29558340833449898</c:v>
                </c:pt>
                <c:pt idx="6122">
                  <c:v>0.269069559182888</c:v>
                </c:pt>
                <c:pt idx="6123">
                  <c:v>0.17516556974755901</c:v>
                </c:pt>
                <c:pt idx="6124">
                  <c:v>3.7390276720651101E-2</c:v>
                </c:pt>
                <c:pt idx="6125">
                  <c:v>-0.109749643063381</c:v>
                </c:pt>
                <c:pt idx="6126">
                  <c:v>-0.22940208390483299</c:v>
                </c:pt>
                <c:pt idx="6127">
                  <c:v>-0.29159934972510898</c:v>
                </c:pt>
                <c:pt idx="6128">
                  <c:v>-0.28076374945569399</c:v>
                </c:pt>
                <c:pt idx="6129">
                  <c:v>-0.19960912640324899</c:v>
                </c:pt>
                <c:pt idx="6130">
                  <c:v>-6.8461159357989104E-2</c:v>
                </c:pt>
                <c:pt idx="6131">
                  <c:v>7.98333297506785E-2</c:v>
                </c:pt>
                <c:pt idx="6132">
                  <c:v>0.20813306617326599</c:v>
                </c:pt>
                <c:pt idx="6133">
                  <c:v>0.284304585008955</c:v>
                </c:pt>
                <c:pt idx="6134">
                  <c:v>0.28927025683155</c:v>
                </c:pt>
                <c:pt idx="6135">
                  <c:v>0.22178639832829</c:v>
                </c:pt>
                <c:pt idx="6136">
                  <c:v>9.8754760500782496E-2</c:v>
                </c:pt>
                <c:pt idx="6137">
                  <c:v>-4.9010619724203501E-2</c:v>
                </c:pt>
                <c:pt idx="6138">
                  <c:v>-0.18450098619945099</c:v>
                </c:pt>
                <c:pt idx="6139">
                  <c:v>-0.273781936120023</c:v>
                </c:pt>
                <c:pt idx="6140">
                  <c:v>-0.29449250171950803</c:v>
                </c:pt>
                <c:pt idx="6141">
                  <c:v>-0.241445593364494</c:v>
                </c:pt>
                <c:pt idx="6142">
                  <c:v>-0.127927138331623</c:v>
                </c:pt>
                <c:pt idx="6143">
                  <c:v>1.7631462098753398E-2</c:v>
                </c:pt>
                <c:pt idx="6144">
                  <c:v>0.15877415346884699</c:v>
                </c:pt>
                <c:pt idx="6145">
                  <c:v>0.260150873139329</c:v>
                </c:pt>
                <c:pt idx="6146">
                  <c:v>0.296371192773214</c:v>
                </c:pt>
                <c:pt idx="6147">
                  <c:v>0.25836350862364599</c:v>
                </c:pt>
                <c:pt idx="6148">
                  <c:v>0.15564708096843999</c:v>
                </c:pt>
                <c:pt idx="6149">
                  <c:v>1.39478763202975E-2</c:v>
                </c:pt>
                <c:pt idx="6150">
                  <c:v>-0.131244660478606</c:v>
                </c:pt>
                <c:pt idx="6151">
                  <c:v>-0.243566157877879</c:v>
                </c:pt>
                <c:pt idx="6152">
                  <c:v>-0.294885000061891</c:v>
                </c:pt>
                <c:pt idx="6153">
                  <c:v>-0.27234806464667</c:v>
                </c:pt>
                <c:pt idx="6154">
                  <c:v>-0.181599866915957</c:v>
                </c:pt>
                <c:pt idx="6155">
                  <c:v>-4.53688559523572E-2</c:v>
                </c:pt>
                <c:pt idx="6156">
                  <c:v>0.10222506643246</c:v>
                </c:pt>
                <c:pt idx="6157">
                  <c:v>0.224216086770996</c:v>
                </c:pt>
                <c:pt idx="6158">
                  <c:v>0.29005079724211502</c:v>
                </c:pt>
                <c:pt idx="6159">
                  <c:v>0.28324048619943198</c:v>
                </c:pt>
                <c:pt idx="6160">
                  <c:v>0.20549083829168999</c:v>
                </c:pt>
                <c:pt idx="6161">
                  <c:v>7.6274735161181897E-2</c:v>
                </c:pt>
                <c:pt idx="6162">
                  <c:v>-7.2044848564548902E-2</c:v>
                </c:pt>
                <c:pt idx="6163">
                  <c:v>-0.20232035303349499</c:v>
                </c:pt>
                <c:pt idx="6164">
                  <c:v>-0.28192346998085299</c:v>
                </c:pt>
                <c:pt idx="6165">
                  <c:v>-0.29091710494527001</c:v>
                </c:pt>
                <c:pt idx="6166">
                  <c:v>-0.227048746257447</c:v>
                </c:pt>
                <c:pt idx="6167">
                  <c:v>-0.10631462056128201</c:v>
                </c:pt>
                <c:pt idx="6168">
                  <c:v>4.10466613824794E-2</c:v>
                </c:pt>
                <c:pt idx="6169">
                  <c:v>0.17812755234799901</c:v>
                </c:pt>
                <c:pt idx="6170">
                  <c:v>0.27059529280485101</c:v>
                </c:pt>
                <c:pt idx="6171">
                  <c:v>0.29529076352740302</c:v>
                </c:pt>
                <c:pt idx="6172">
                  <c:v>0.24602883067361001</c:v>
                </c:pt>
                <c:pt idx="6173">
                  <c:v>0.135147450925553</c:v>
                </c:pt>
                <c:pt idx="6174">
                  <c:v>-9.5824463007273004E-3</c:v>
                </c:pt>
                <c:pt idx="6175">
                  <c:v>-0.15191236040580899</c:v>
                </c:pt>
                <c:pt idx="6176">
                  <c:v>-0.25619488145139102</c:v>
                </c:pt>
                <c:pt idx="6177">
                  <c:v>-0.29631180511981098</c:v>
                </c:pt>
                <c:pt idx="6178">
                  <c:v>-0.26221559901098701</c:v>
                </c:pt>
                <c:pt idx="6179">
                  <c:v>-0.16244586946238099</c:v>
                </c:pt>
                <c:pt idx="6180">
                  <c:v>-2.19905641659098E-2</c:v>
                </c:pt>
                <c:pt idx="6181">
                  <c:v>0.12397241434547</c:v>
                </c:pt>
                <c:pt idx="6182">
                  <c:v>0.23888573261500201</c:v>
                </c:pt>
                <c:pt idx="6183">
                  <c:v>0.29396863721161098</c:v>
                </c:pt>
                <c:pt idx="6184">
                  <c:v>0.275425272969543</c:v>
                </c:pt>
                <c:pt idx="6185">
                  <c:v>0.18789994049790401</c:v>
                </c:pt>
                <c:pt idx="6186">
                  <c:v>5.3313902281960701E-2</c:v>
                </c:pt>
                <c:pt idx="6187">
                  <c:v>-9.4624933495938604E-2</c:v>
                </c:pt>
                <c:pt idx="6188">
                  <c:v>-0.218864367669309</c:v>
                </c:pt>
                <c:pt idx="6189">
                  <c:v>-0.28828786322393601</c:v>
                </c:pt>
                <c:pt idx="6190">
                  <c:v>-0.28550787502606201</c:v>
                </c:pt>
                <c:pt idx="6191">
                  <c:v>-0.21122066836564099</c:v>
                </c:pt>
                <c:pt idx="6192">
                  <c:v>-8.4031934995147495E-2</c:v>
                </c:pt>
                <c:pt idx="6193">
                  <c:v>6.42031177911596E-2</c:v>
                </c:pt>
                <c:pt idx="6194">
                  <c:v>0.19635810143944399</c:v>
                </c:pt>
                <c:pt idx="6195">
                  <c:v>0.27933398046499303</c:v>
                </c:pt>
                <c:pt idx="6196">
                  <c:v>0.29234893122087502</c:v>
                </c:pt>
                <c:pt idx="6197">
                  <c:v>0.232143278551387</c:v>
                </c:pt>
                <c:pt idx="6198">
                  <c:v>0.113795901656356</c:v>
                </c:pt>
                <c:pt idx="6199">
                  <c:v>-3.3052364747032201E-2</c:v>
                </c:pt>
                <c:pt idx="6200">
                  <c:v>-0.171622461357541</c:v>
                </c:pt>
                <c:pt idx="6201">
                  <c:v>-0.26720864785259901</c:v>
                </c:pt>
                <c:pt idx="6202">
                  <c:v>-0.29587077085086599</c:v>
                </c:pt>
                <c:pt idx="6203">
                  <c:v>-0.25043022384052499</c:v>
                </c:pt>
                <c:pt idx="6204">
                  <c:v>-0.14226787371300301</c:v>
                </c:pt>
                <c:pt idx="6205">
                  <c:v>1.52634795175392E-3</c:v>
                </c:pt>
                <c:pt idx="6206">
                  <c:v>0.144938286303219</c:v>
                </c:pt>
                <c:pt idx="6207">
                  <c:v>0.252049531718192</c:v>
                </c:pt>
                <c:pt idx="6208">
                  <c:v>0.29603340831256603</c:v>
                </c:pt>
                <c:pt idx="6209">
                  <c:v>0.26587388133711998</c:v>
                </c:pt>
                <c:pt idx="6210">
                  <c:v>0.16912459141897501</c:v>
                </c:pt>
                <c:pt idx="6211">
                  <c:v>3.0016998407152301E-2</c:v>
                </c:pt>
                <c:pt idx="6212">
                  <c:v>-0.11660853806768</c:v>
                </c:pt>
                <c:pt idx="6213">
                  <c:v>-0.23402874279661001</c:v>
                </c:pt>
                <c:pt idx="6214">
                  <c:v>-0.29283499708320998</c:v>
                </c:pt>
                <c:pt idx="6215">
                  <c:v>-0.27829890973388399</c:v>
                </c:pt>
                <c:pt idx="6216">
                  <c:v>-0.19406113400061001</c:v>
                </c:pt>
                <c:pt idx="6217">
                  <c:v>-6.1219543389008403E-2</c:v>
                </c:pt>
                <c:pt idx="6218">
                  <c:v>8.6954861642845702E-2</c:v>
                </c:pt>
                <c:pt idx="6219">
                  <c:v>0.21335088214744999</c:v>
                </c:pt>
                <c:pt idx="6220">
                  <c:v>0.28631185068544102</c:v>
                </c:pt>
                <c:pt idx="6221">
                  <c:v>0.287564240069489</c:v>
                </c:pt>
                <c:pt idx="6222">
                  <c:v>0.216794381609101</c:v>
                </c:pt>
                <c:pt idx="6223">
                  <c:v>9.1727025380009597E-2</c:v>
                </c:pt>
                <c:pt idx="6224">
                  <c:v>-5.6313933388659601E-2</c:v>
                </c:pt>
                <c:pt idx="6225">
                  <c:v>-0.190250718193858</c:v>
                </c:pt>
                <c:pt idx="6226">
                  <c:v>-0.27653803039763403</c:v>
                </c:pt>
                <c:pt idx="6227">
                  <c:v>-0.29356467737092801</c:v>
                </c:pt>
                <c:pt idx="6228">
                  <c:v>-0.23706622975362901</c:v>
                </c:pt>
                <c:pt idx="6229">
                  <c:v>-0.121193074242414</c:v>
                </c:pt>
                <c:pt idx="6230">
                  <c:v>2.50336385400638E-2</c:v>
                </c:pt>
                <c:pt idx="6231">
                  <c:v>0.16499052125276401</c:v>
                </c:pt>
                <c:pt idx="6232">
                  <c:v>0.26362450439082302</c:v>
                </c:pt>
                <c:pt idx="6233">
                  <c:v>0.29623209499650599</c:v>
                </c:pt>
                <c:pt idx="6234">
                  <c:v>0.254646519719813</c:v>
                </c:pt>
                <c:pt idx="6235">
                  <c:v>0.14928314386697</c:v>
                </c:pt>
                <c:pt idx="6236">
                  <c:v>6.5308785472547601E-3</c:v>
                </c:pt>
                <c:pt idx="6237">
                  <c:v>-0.13785708581924999</c:v>
                </c:pt>
                <c:pt idx="6238">
                  <c:v>-0.24771788783905099</c:v>
                </c:pt>
                <c:pt idx="6239">
                  <c:v>-0.295536208119352</c:v>
                </c:pt>
                <c:pt idx="6240">
                  <c:v>-0.26933565170262802</c:v>
                </c:pt>
                <c:pt idx="6241">
                  <c:v>-0.17567831047990101</c:v>
                </c:pt>
                <c:pt idx="6242">
                  <c:v>-3.80212465683658E-2</c:v>
                </c:pt>
                <c:pt idx="6243">
                  <c:v>0.10915847441290601</c:v>
                </c:pt>
                <c:pt idx="6244">
                  <c:v>0.22899877830745399</c:v>
                </c:pt>
                <c:pt idx="6245">
                  <c:v>0.29148491756961398</c:v>
                </c:pt>
                <c:pt idx="6246">
                  <c:v>0.28096685098531399</c:v>
                </c:pt>
                <c:pt idx="6247">
                  <c:v>0.20007889357993899</c:v>
                </c:pt>
                <c:pt idx="6248">
                  <c:v>6.9079936078124293E-2</c:v>
                </c:pt>
                <c:pt idx="6249">
                  <c:v>-7.9220519955268798E-2</c:v>
                </c:pt>
                <c:pt idx="6250">
                  <c:v>-0.20767970531743801</c:v>
                </c:pt>
                <c:pt idx="6251">
                  <c:v>-0.28412422013149702</c:v>
                </c:pt>
                <c:pt idx="6252">
                  <c:v>-0.28940806143492398</c:v>
                </c:pt>
                <c:pt idx="6253">
                  <c:v>-0.222207858394704</c:v>
                </c:pt>
                <c:pt idx="6254">
                  <c:v>-9.9354318742053901E-2</c:v>
                </c:pt>
                <c:pt idx="6255">
                  <c:v>4.8383126388990297E-2</c:v>
                </c:pt>
                <c:pt idx="6256">
                  <c:v>0.18400271736878601</c:v>
                </c:pt>
                <c:pt idx="6257">
                  <c:v>0.273537686313582</c:v>
                </c:pt>
                <c:pt idx="6258">
                  <c:v>0.29456344481653002</c:v>
                </c:pt>
                <c:pt idx="6259">
                  <c:v>0.241813961226231</c:v>
                </c:pt>
                <c:pt idx="6260">
                  <c:v>0.128500670941914</c:v>
                </c:pt>
                <c:pt idx="6261">
                  <c:v>-1.6996409540093502E-2</c:v>
                </c:pt>
                <c:pt idx="6262">
                  <c:v>-0.15823663381471501</c:v>
                </c:pt>
                <c:pt idx="6263">
                  <c:v>-0.25984551152163099</c:v>
                </c:pt>
                <c:pt idx="6264">
                  <c:v>-0.296374468903429</c:v>
                </c:pt>
                <c:pt idx="6265">
                  <c:v>-0.25867460197463898</c:v>
                </c:pt>
                <c:pt idx="6266">
                  <c:v>-0.15618807628056999</c:v>
                </c:pt>
                <c:pt idx="6267">
                  <c:v>-1.45832779615514E-2</c:v>
                </c:pt>
                <c:pt idx="6268">
                  <c:v>0.13067399279102601</c:v>
                </c:pt>
                <c:pt idx="6269">
                  <c:v>0.24320315140649301</c:v>
                </c:pt>
                <c:pt idx="6270">
                  <c:v>0.294820572029385</c:v>
                </c:pt>
                <c:pt idx="6271">
                  <c:v>0.272598351453469</c:v>
                </c:pt>
                <c:pt idx="6272">
                  <c:v>0.18210218267863101</c:v>
                </c:pt>
                <c:pt idx="6273">
                  <c:v>4.5997392572003797E-2</c:v>
                </c:pt>
                <c:pt idx="6274">
                  <c:v>-0.101627729851389</c:v>
                </c:pt>
                <c:pt idx="6275">
                  <c:v>-0.223799556880837</c:v>
                </c:pt>
                <c:pt idx="6276">
                  <c:v>-0.289919396537823</c:v>
                </c:pt>
                <c:pt idx="6277">
                  <c:v>-0.283427124802547</c:v>
                </c:pt>
                <c:pt idx="6278">
                  <c:v>-0.20594877140623999</c:v>
                </c:pt>
                <c:pt idx="6279">
                  <c:v>-7.6889270597817305E-2</c:v>
                </c:pt>
                <c:pt idx="6280">
                  <c:v>7.1427625018234797E-2</c:v>
                </c:pt>
                <c:pt idx="6281">
                  <c:v>0.201855028843653</c:v>
                </c:pt>
                <c:pt idx="6282">
                  <c:v>0.28172658847749099</c:v>
                </c:pt>
                <c:pt idx="6283">
                  <c:v>0.29103797632226902</c:v>
                </c:pt>
                <c:pt idx="6284">
                  <c:v>0.22745709752860699</c:v>
                </c:pt>
                <c:pt idx="6285">
                  <c:v>0.10690817761751201</c:v>
                </c:pt>
                <c:pt idx="6286">
                  <c:v>-4.0416558588072103E-2</c:v>
                </c:pt>
                <c:pt idx="6287">
                  <c:v>-0.17761871696914699</c:v>
                </c:pt>
                <c:pt idx="6288">
                  <c:v>-0.27033516581877498</c:v>
                </c:pt>
                <c:pt idx="6289">
                  <c:v>-0.295344495351475</c:v>
                </c:pt>
                <c:pt idx="6290">
                  <c:v>-0.246382963839164</c:v>
                </c:pt>
                <c:pt idx="6291">
                  <c:v>-0.13571329058439299</c:v>
                </c:pt>
                <c:pt idx="6292">
                  <c:v>8.9466182013725904E-3</c:v>
                </c:pt>
                <c:pt idx="6293">
                  <c:v>0.15136579095781399</c:v>
                </c:pt>
                <c:pt idx="6294">
                  <c:v>0.255874462363676</c:v>
                </c:pt>
                <c:pt idx="6295">
                  <c:v>0.29629778734063</c:v>
                </c:pt>
                <c:pt idx="6296">
                  <c:v>0.26251149338009699</c:v>
                </c:pt>
                <c:pt idx="6297">
                  <c:v>0.162977567399442</c:v>
                </c:pt>
                <c:pt idx="6298">
                  <c:v>2.26248986241704E-2</c:v>
                </c:pt>
                <c:pt idx="6299">
                  <c:v>-0.123394316366206</c:v>
                </c:pt>
                <c:pt idx="6300">
                  <c:v>-0.23850865933990101</c:v>
                </c:pt>
                <c:pt idx="6301">
                  <c:v>-0.29388702898161501</c:v>
                </c:pt>
                <c:pt idx="6302">
                  <c:v>-0.27565956907211497</c:v>
                </c:pt>
                <c:pt idx="6303">
                  <c:v>-0.18839146002068699</c:v>
                </c:pt>
                <c:pt idx="6304">
                  <c:v>-5.3939541111308602E-2</c:v>
                </c:pt>
                <c:pt idx="6305">
                  <c:v>9.4021870486017706E-2</c:v>
                </c:pt>
                <c:pt idx="6306">
                  <c:v>0.21843492135078199</c:v>
                </c:pt>
                <c:pt idx="6307">
                  <c:v>0.288139591091368</c:v>
                </c:pt>
                <c:pt idx="6308">
                  <c:v>0.28567791275486998</c:v>
                </c:pt>
                <c:pt idx="6309">
                  <c:v>0.21166642895180601</c:v>
                </c:pt>
                <c:pt idx="6310">
                  <c:v>8.4641774934567302E-2</c:v>
                </c:pt>
                <c:pt idx="6311">
                  <c:v>-6.3581936694485294E-2</c:v>
                </c:pt>
                <c:pt idx="6312">
                  <c:v>-0.195881157844704</c:v>
                </c:pt>
                <c:pt idx="6313">
                  <c:v>-0.27912072785423397</c:v>
                </c:pt>
                <c:pt idx="6314">
                  <c:v>-0.29245278003338498</c:v>
                </c:pt>
                <c:pt idx="6315">
                  <c:v>-0.23253821920784101</c:v>
                </c:pt>
                <c:pt idx="6316">
                  <c:v>-0.114383018819311</c:v>
                </c:pt>
                <c:pt idx="6317">
                  <c:v>3.2420118213248202E-2</c:v>
                </c:pt>
                <c:pt idx="6318">
                  <c:v>0.17110343551948801</c:v>
                </c:pt>
                <c:pt idx="6319">
                  <c:v>0.26693283595121903</c:v>
                </c:pt>
                <c:pt idx="6320">
                  <c:v>0.29590725168787302</c:v>
                </c:pt>
                <c:pt idx="6321">
                  <c:v>0.25076986056397998</c:v>
                </c:pt>
                <c:pt idx="6322">
                  <c:v>0.142825602198563</c:v>
                </c:pt>
                <c:pt idx="6323">
                  <c:v>-8.9021426319336701E-4</c:v>
                </c:pt>
                <c:pt idx="6324">
                  <c:v>-0.144383071040245</c:v>
                </c:pt>
                <c:pt idx="6325">
                  <c:v>-0.25171429198772199</c:v>
                </c:pt>
                <c:pt idx="6326">
                  <c:v>-0.29600210698477197</c:v>
                </c:pt>
                <c:pt idx="6327">
                  <c:v>-0.266154358023727</c:v>
                </c:pt>
                <c:pt idx="6328">
                  <c:v>-0.16964659899387199</c:v>
                </c:pt>
                <c:pt idx="6329">
                  <c:v>-3.0649796834906502E-2</c:v>
                </c:pt>
                <c:pt idx="6330">
                  <c:v>0.11602343707889699</c:v>
                </c:pt>
                <c:pt idx="6331">
                  <c:v>0.23363788141914099</c:v>
                </c:pt>
                <c:pt idx="6332">
                  <c:v>0.29273626897376998</c:v>
                </c:pt>
                <c:pt idx="6333">
                  <c:v>0.27851704195994798</c:v>
                </c:pt>
                <c:pt idx="6334">
                  <c:v>0.194541493992965</c:v>
                </c:pt>
                <c:pt idx="6335">
                  <c:v>6.18418220076331E-2</c:v>
                </c:pt>
                <c:pt idx="6336">
                  <c:v>-8.6346517938322806E-2</c:v>
                </c:pt>
                <c:pt idx="6337">
                  <c:v>-0.21290883681171599</c:v>
                </c:pt>
                <c:pt idx="6338">
                  <c:v>-0.28614681671508202</c:v>
                </c:pt>
                <c:pt idx="6339">
                  <c:v>-0.28771755124617698</c:v>
                </c:pt>
                <c:pt idx="6340">
                  <c:v>-0.21722764019756099</c:v>
                </c:pt>
                <c:pt idx="6341">
                  <c:v>-9.2331719079020894E-2</c:v>
                </c:pt>
                <c:pt idx="6342">
                  <c:v>5.5689253867261999E-2</c:v>
                </c:pt>
                <c:pt idx="6343">
                  <c:v>0.18976250771143899</c:v>
                </c:pt>
                <c:pt idx="6344">
                  <c:v>0.27630856429815298</c:v>
                </c:pt>
                <c:pt idx="6345">
                  <c:v>0.29365142686250501</c:v>
                </c:pt>
                <c:pt idx="6346">
                  <c:v>0.23744746788794299</c:v>
                </c:pt>
                <c:pt idx="6347">
                  <c:v>0.121773317563697</c:v>
                </c:pt>
                <c:pt idx="6348">
                  <c:v>-2.4399715571195899E-2</c:v>
                </c:pt>
                <c:pt idx="6349">
                  <c:v>-0.164461688576436</c:v>
                </c:pt>
                <c:pt idx="6350">
                  <c:v>-0.26333321143146199</c:v>
                </c:pt>
                <c:pt idx="6351">
                  <c:v>-0.296251297882833</c:v>
                </c:pt>
                <c:pt idx="6352">
                  <c:v>-0.25497140896982201</c:v>
                </c:pt>
                <c:pt idx="6353">
                  <c:v>-0.14983234895253</c:v>
                </c:pt>
                <c:pt idx="6354">
                  <c:v>-7.16684764766597E-3</c:v>
                </c:pt>
                <c:pt idx="6355">
                  <c:v>0.13729363511045101</c:v>
                </c:pt>
                <c:pt idx="6356">
                  <c:v>0.247368075247278</c:v>
                </c:pt>
                <c:pt idx="6357">
                  <c:v>0.295487646378294</c:v>
                </c:pt>
                <c:pt idx="6358">
                  <c:v>0.26960050340158798</c:v>
                </c:pt>
                <c:pt idx="6359">
                  <c:v>0.17619024186785401</c:v>
                </c:pt>
                <c:pt idx="6360">
                  <c:v>3.8652041253406898E-2</c:v>
                </c:pt>
                <c:pt idx="6361">
                  <c:v>-0.10856680287281199</c:v>
                </c:pt>
                <c:pt idx="6362">
                  <c:v>-0.22859441771998601</c:v>
                </c:pt>
                <c:pt idx="6363">
                  <c:v>-0.291369142552376</c:v>
                </c:pt>
                <c:pt idx="6364">
                  <c:v>-0.28116865810958802</c:v>
                </c:pt>
                <c:pt idx="6365">
                  <c:v>-0.20054773899953099</c:v>
                </c:pt>
                <c:pt idx="6366">
                  <c:v>-6.9698394549191106E-2</c:v>
                </c:pt>
                <c:pt idx="6367">
                  <c:v>7.8607345193443395E-2</c:v>
                </c:pt>
                <c:pt idx="6368">
                  <c:v>0.20722538768781301</c:v>
                </c:pt>
                <c:pt idx="6369">
                  <c:v>0.28394254630279397</c:v>
                </c:pt>
                <c:pt idx="6370">
                  <c:v>0.28954453274456499</c:v>
                </c:pt>
                <c:pt idx="6371">
                  <c:v>0.222628294756582</c:v>
                </c:pt>
                <c:pt idx="6372">
                  <c:v>9.9953419261138904E-2</c:v>
                </c:pt>
                <c:pt idx="6373">
                  <c:v>-4.7755410154252602E-2</c:v>
                </c:pt>
                <c:pt idx="6374">
                  <c:v>-0.18350360084345499</c:v>
                </c:pt>
                <c:pt idx="6375">
                  <c:v>-0.27329217632772002</c:v>
                </c:pt>
                <c:pt idx="6376">
                  <c:v>-0.29463303086913001</c:v>
                </c:pt>
                <c:pt idx="6377">
                  <c:v>-0.24218121505873899</c:v>
                </c:pt>
                <c:pt idx="6378">
                  <c:v>-0.12907361155370101</c:v>
                </c:pt>
                <c:pt idx="6379">
                  <c:v>1.63612786795156E-2</c:v>
                </c:pt>
                <c:pt idx="6380">
                  <c:v>0.15769838516944301</c:v>
                </c:pt>
                <c:pt idx="6381">
                  <c:v>0.25953895280392603</c:v>
                </c:pt>
                <c:pt idx="6382">
                  <c:v>0.29637637964589297</c:v>
                </c:pt>
                <c:pt idx="6383">
                  <c:v>0.258984503619967</c:v>
                </c:pt>
                <c:pt idx="6384">
                  <c:v>0.15672835203920099</c:v>
                </c:pt>
                <c:pt idx="6385">
                  <c:v>1.52186124181076E-2</c:v>
                </c:pt>
                <c:pt idx="6386">
                  <c:v>-0.130102723092518</c:v>
                </c:pt>
                <c:pt idx="6387">
                  <c:v>-0.24283902450592401</c:v>
                </c:pt>
                <c:pt idx="6388">
                  <c:v>-0.294754785767882</c:v>
                </c:pt>
                <c:pt idx="6389">
                  <c:v>-0.272847382408334</c:v>
                </c:pt>
                <c:pt idx="6390">
                  <c:v>-0.182603659502342</c:v>
                </c:pt>
                <c:pt idx="6391">
                  <c:v>-4.6625717283125902E-2</c:v>
                </c:pt>
                <c:pt idx="6392">
                  <c:v>0.1010299250746</c:v>
                </c:pt>
                <c:pt idx="6393">
                  <c:v>0.22338199595323899</c:v>
                </c:pt>
                <c:pt idx="6394">
                  <c:v>0.28978666018409199</c:v>
                </c:pt>
                <c:pt idx="6395">
                  <c:v>0.28361245766591298</c:v>
                </c:pt>
                <c:pt idx="6396">
                  <c:v>0.206405755721351</c:v>
                </c:pt>
                <c:pt idx="6397">
                  <c:v>7.7503451808028506E-2</c:v>
                </c:pt>
                <c:pt idx="6398">
                  <c:v>-7.0810072407124294E-2</c:v>
                </c:pt>
                <c:pt idx="6399">
                  <c:v>-0.20138877471411401</c:v>
                </c:pt>
                <c:pt idx="6400">
                  <c:v>-0.28152840906869703</c:v>
                </c:pt>
                <c:pt idx="6401">
                  <c:v>-0.291157506896569</c:v>
                </c:pt>
                <c:pt idx="6402">
                  <c:v>-0.22786440091215299</c:v>
                </c:pt>
                <c:pt idx="6403">
                  <c:v>-0.107501242151169</c:v>
                </c:pt>
                <c:pt idx="6404">
                  <c:v>3.9786269595864898E-2</c:v>
                </c:pt>
                <c:pt idx="6405">
                  <c:v>0.17710906330651699</c:v>
                </c:pt>
                <c:pt idx="6406">
                  <c:v>0.27007379340718801</c:v>
                </c:pt>
                <c:pt idx="6407">
                  <c:v>0.29539686653285102</c:v>
                </c:pt>
                <c:pt idx="6408">
                  <c:v>0.24673596192624001</c:v>
                </c:pt>
                <c:pt idx="6409">
                  <c:v>0.136278505016419</c:v>
                </c:pt>
                <c:pt idx="6410">
                  <c:v>-8.3107488852324496E-3</c:v>
                </c:pt>
                <c:pt idx="6411">
                  <c:v>-0.15081852417243399</c:v>
                </c:pt>
                <c:pt idx="6412">
                  <c:v>-0.255552864470451</c:v>
                </c:pt>
                <c:pt idx="6413">
                  <c:v>-0.29628240452696802</c:v>
                </c:pt>
                <c:pt idx="6414">
                  <c:v>-0.26280617836710601</c:v>
                </c:pt>
                <c:pt idx="6415">
                  <c:v>-0.163508514504034</c:v>
                </c:pt>
                <c:pt idx="6416">
                  <c:v>-2.32591288502427E-2</c:v>
                </c:pt>
                <c:pt idx="6417">
                  <c:v>0.122815649913251</c:v>
                </c:pt>
                <c:pt idx="6418">
                  <c:v>0.23813048726299299</c:v>
                </c:pt>
                <c:pt idx="6419">
                  <c:v>0.29380406682342403</c:v>
                </c:pt>
                <c:pt idx="6420">
                  <c:v>0.27589259521982001</c:v>
                </c:pt>
                <c:pt idx="6421">
                  <c:v>0.18888211163000601</c:v>
                </c:pt>
                <c:pt idx="6422">
                  <c:v>5.4564931442906098E-2</c:v>
                </c:pt>
                <c:pt idx="6423">
                  <c:v>-9.34183743203304E-2</c:v>
                </c:pt>
                <c:pt idx="6424">
                  <c:v>-0.21800446870951901</c:v>
                </c:pt>
                <c:pt idx="6425">
                  <c:v>-0.287989991508869</c:v>
                </c:pt>
                <c:pt idx="6426">
                  <c:v>-0.28584663437461999</c:v>
                </c:pt>
                <c:pt idx="6427">
                  <c:v>-0.212111214397465</c:v>
                </c:pt>
                <c:pt idx="6428">
                  <c:v>-8.5251224932022002E-2</c:v>
                </c:pt>
                <c:pt idx="6429">
                  <c:v>6.2960462677850798E-2</c:v>
                </c:pt>
                <c:pt idx="6430">
                  <c:v>0.19540331183170101</c:v>
                </c:pt>
                <c:pt idx="6431">
                  <c:v>0.27890618934316103</c:v>
                </c:pt>
                <c:pt idx="6432">
                  <c:v>0.29255528152524002</c:v>
                </c:pt>
                <c:pt idx="6433">
                  <c:v>0.23293208856811601</c:v>
                </c:pt>
                <c:pt idx="6434">
                  <c:v>0.114969609023337</c:v>
                </c:pt>
                <c:pt idx="6435">
                  <c:v>-3.1787722321011E-2</c:v>
                </c:pt>
                <c:pt idx="6436">
                  <c:v>-0.17058362141334901</c:v>
                </c:pt>
                <c:pt idx="6437">
                  <c:v>-0.26665579429875402</c:v>
                </c:pt>
                <c:pt idx="6438">
                  <c:v>-0.29594236928958301</c:v>
                </c:pt>
                <c:pt idx="6439">
                  <c:v>-0.251108341998663</c:v>
                </c:pt>
                <c:pt idx="6440">
                  <c:v>-0.14338267269111701</c:v>
                </c:pt>
                <c:pt idx="6441">
                  <c:v>2.5407647344399402E-4</c:v>
                </c:pt>
                <c:pt idx="6442">
                  <c:v>0.14382719060905499</c:v>
                </c:pt>
                <c:pt idx="6443">
                  <c:v>0.25137789261751398</c:v>
                </c:pt>
                <c:pt idx="6444">
                  <c:v>0.295969441984686</c:v>
                </c:pt>
                <c:pt idx="6445">
                  <c:v>0.266433608545672</c:v>
                </c:pt>
                <c:pt idx="6446">
                  <c:v>0.170167825012283</c:v>
                </c:pt>
                <c:pt idx="6447">
                  <c:v>3.12824540600216E-2</c:v>
                </c:pt>
                <c:pt idx="6448">
                  <c:v>-0.115437801573829</c:v>
                </c:pt>
                <c:pt idx="6449">
                  <c:v>-0.233245943679384</c:v>
                </c:pt>
                <c:pt idx="6450">
                  <c:v>-0.29263619223765103</c:v>
                </c:pt>
                <c:pt idx="6451">
                  <c:v>-0.27873389106685798</c:v>
                </c:pt>
                <c:pt idx="6452">
                  <c:v>-0.19502095773884501</c:v>
                </c:pt>
                <c:pt idx="6453">
                  <c:v>-6.2463815722950601E-2</c:v>
                </c:pt>
                <c:pt idx="6454">
                  <c:v>8.5737776438138E-2</c:v>
                </c:pt>
                <c:pt idx="6455">
                  <c:v>0.21246581061174399</c:v>
                </c:pt>
                <c:pt idx="6456">
                  <c:v>0.28598046447544001</c:v>
                </c:pt>
                <c:pt idx="6457">
                  <c:v>0.28786953691725897</c:v>
                </c:pt>
                <c:pt idx="6458">
                  <c:v>0.217659898025193</c:v>
                </c:pt>
                <c:pt idx="6459">
                  <c:v>9.2935987408739207E-2</c:v>
                </c:pt>
                <c:pt idx="6460">
                  <c:v>-5.5064317787243001E-2</c:v>
                </c:pt>
                <c:pt idx="6461">
                  <c:v>-0.18927342299918201</c:v>
                </c:pt>
                <c:pt idx="6462">
                  <c:v>-0.27607782525390401</c:v>
                </c:pt>
                <c:pt idx="6463">
                  <c:v>-0.29373682351129698</c:v>
                </c:pt>
                <c:pt idx="6464">
                  <c:v>-0.23782761210932499</c:v>
                </c:pt>
                <c:pt idx="6465">
                  <c:v>-0.122352999879178</c:v>
                </c:pt>
                <c:pt idx="6466">
                  <c:v>2.3765680193614101E-2</c:v>
                </c:pt>
                <c:pt idx="6467">
                  <c:v>0.16393209823034</c:v>
                </c:pt>
                <c:pt idx="6468">
                  <c:v>0.26304070530437101</c:v>
                </c:pt>
                <c:pt idx="6469">
                  <c:v>0.29626913594885401</c:v>
                </c:pt>
                <c:pt idx="6470">
                  <c:v>0.255295123574659</c:v>
                </c:pt>
                <c:pt idx="6471">
                  <c:v>0.150380863765224</c:v>
                </c:pt>
                <c:pt idx="6472">
                  <c:v>7.8027837306376604E-3</c:v>
                </c:pt>
                <c:pt idx="6473">
                  <c:v>-0.13672955189424299</c:v>
                </c:pt>
                <c:pt idx="6474">
                  <c:v>-0.247017123038651</c:v>
                </c:pt>
                <c:pt idx="6475">
                  <c:v>-0.29543772333504797</c:v>
                </c:pt>
                <c:pt idx="6476">
                  <c:v>-0.269864113059604</c:v>
                </c:pt>
                <c:pt idx="6477">
                  <c:v>-0.17670136155296601</c:v>
                </c:pt>
                <c:pt idx="6478">
                  <c:v>-3.9282657869723403E-2</c:v>
                </c:pt>
                <c:pt idx="6479">
                  <c:v>0.107974631168909</c:v>
                </c:pt>
                <c:pt idx="6480">
                  <c:v>0.22818900400530601</c:v>
                </c:pt>
                <c:pt idx="6481">
                  <c:v>0.29125202520676502</c:v>
                </c:pt>
                <c:pt idx="6482">
                  <c:v>0.28136916989879701</c:v>
                </c:pt>
                <c:pt idx="6483">
                  <c:v>0.20101566050206801</c:v>
                </c:pt>
                <c:pt idx="6484">
                  <c:v>7.0316531921971195E-2</c:v>
                </c:pt>
                <c:pt idx="6485">
                  <c:v>-7.7993808290078695E-2</c:v>
                </c:pt>
                <c:pt idx="6486">
                  <c:v>-0.20677011537741799</c:v>
                </c:pt>
                <c:pt idx="6487">
                  <c:v>-0.28375956435981198</c:v>
                </c:pt>
                <c:pt idx="6488">
                  <c:v>-0.289679670131752</c:v>
                </c:pt>
                <c:pt idx="6489">
                  <c:v>-0.22304770547698699</c:v>
                </c:pt>
                <c:pt idx="6490">
                  <c:v>-0.100552059298</c:v>
                </c:pt>
                <c:pt idx="6491">
                  <c:v>4.7127473911859501E-2</c:v>
                </c:pt>
                <c:pt idx="6492">
                  <c:v>0.183003638922871</c:v>
                </c:pt>
                <c:pt idx="6493">
                  <c:v>0.27304540729349502</c:v>
                </c:pt>
                <c:pt idx="6494">
                  <c:v>0.29470125955672899</c:v>
                </c:pt>
                <c:pt idx="6495">
                  <c:v>0.24254735317009199</c:v>
                </c:pt>
                <c:pt idx="6496">
                  <c:v>0.12964595752746499</c:v>
                </c:pt>
                <c:pt idx="6497">
                  <c:v>-1.5726072443046701E-2</c:v>
                </c:pt>
                <c:pt idx="6498">
                  <c:v>-0.15715941001272701</c:v>
                </c:pt>
                <c:pt idx="6499">
                  <c:v>-0.25923119839852099</c:v>
                </c:pt>
                <c:pt idx="6500">
                  <c:v>-0.29637692499180202</c:v>
                </c:pt>
                <c:pt idx="6501">
                  <c:v>-0.25929321213192502</c:v>
                </c:pt>
                <c:pt idx="6502">
                  <c:v>-0.157267905755299</c:v>
                </c:pt>
                <c:pt idx="6503">
                  <c:v>-1.58538767630006E-2</c:v>
                </c:pt>
                <c:pt idx="6504">
                  <c:v>0.129530854014902</c:v>
                </c:pt>
                <c:pt idx="6505">
                  <c:v>0.24247377885369201</c:v>
                </c:pt>
                <c:pt idx="6506">
                  <c:v>0.29468764158045602</c:v>
                </c:pt>
                <c:pt idx="6507">
                  <c:v>0.27309515636398601</c:v>
                </c:pt>
                <c:pt idx="6508">
                  <c:v>0.18310429507680101</c:v>
                </c:pt>
                <c:pt idx="6509">
                  <c:v>4.7253827191051402E-2</c:v>
                </c:pt>
                <c:pt idx="6510">
                  <c:v>-0.100431654856159</c:v>
                </c:pt>
                <c:pt idx="6511">
                  <c:v>-0.22296340591189001</c:v>
                </c:pt>
                <c:pt idx="6512">
                  <c:v>-0.28965258879243599</c:v>
                </c:pt>
                <c:pt idx="6513">
                  <c:v>-0.283796483935707</c:v>
                </c:pt>
                <c:pt idx="6514">
                  <c:v>-0.20686178913170999</c:v>
                </c:pt>
                <c:pt idx="6515">
                  <c:v>-7.8117275962302196E-2</c:v>
                </c:pt>
                <c:pt idx="6516">
                  <c:v>7.0192193576262302E-2</c:v>
                </c:pt>
                <c:pt idx="6517">
                  <c:v>0.20092159279289601</c:v>
                </c:pt>
                <c:pt idx="6518">
                  <c:v>0.28132893266747699</c:v>
                </c:pt>
                <c:pt idx="6519">
                  <c:v>0.29127569611749499</c:v>
                </c:pt>
                <c:pt idx="6520">
                  <c:v>0.22827065453165099</c:v>
                </c:pt>
                <c:pt idx="6521">
                  <c:v>0.108093811430022</c:v>
                </c:pt>
                <c:pt idx="6522">
                  <c:v>-3.9155797309579098E-2</c:v>
                </c:pt>
                <c:pt idx="6523">
                  <c:v>-0.17659859370806399</c:v>
                </c:pt>
                <c:pt idx="6524">
                  <c:v>-0.269811176774226</c:v>
                </c:pt>
                <c:pt idx="6525">
                  <c:v>-0.29544787683025803</c:v>
                </c:pt>
                <c:pt idx="6526">
                  <c:v>-0.247087823308587</c:v>
                </c:pt>
                <c:pt idx="6527">
                  <c:v>-0.136843091617707</c:v>
                </c:pt>
                <c:pt idx="6528">
                  <c:v>7.6748412817363703E-3</c:v>
                </c:pt>
                <c:pt idx="6529">
                  <c:v>0.15027056257091101</c:v>
                </c:pt>
                <c:pt idx="6530">
                  <c:v>0.25523008925330798</c:v>
                </c:pt>
                <c:pt idx="6531">
                  <c:v>0.29626565674969102</c:v>
                </c:pt>
                <c:pt idx="6532">
                  <c:v>0.26309965261441098</c:v>
                </c:pt>
                <c:pt idx="6533">
                  <c:v>0.16403870833009901</c:v>
                </c:pt>
                <c:pt idx="6534">
                  <c:v>2.3893251922248102E-2</c:v>
                </c:pt>
                <c:pt idx="6535">
                  <c:v>-0.122236417652504</c:v>
                </c:pt>
                <c:pt idx="6536">
                  <c:v>-0.23775121812650399</c:v>
                </c:pt>
                <c:pt idx="6537">
                  <c:v>-0.29371975111924198</c:v>
                </c:pt>
                <c:pt idx="6538">
                  <c:v>-0.27612435033911398</c:v>
                </c:pt>
                <c:pt idx="6539">
                  <c:v>-0.189371893065445</c:v>
                </c:pt>
                <c:pt idx="6540">
                  <c:v>-5.5190070395599901E-2</c:v>
                </c:pt>
                <c:pt idx="6541">
                  <c:v>9.2814447779164103E-2</c:v>
                </c:pt>
                <c:pt idx="6542">
                  <c:v>0.21757301172860299</c:v>
                </c:pt>
                <c:pt idx="6543">
                  <c:v>0.28783906516563901</c:v>
                </c:pt>
                <c:pt idx="6544">
                  <c:v>0.28601403910801698</c:v>
                </c:pt>
                <c:pt idx="6545">
                  <c:v>0.21255502265350601</c:v>
                </c:pt>
                <c:pt idx="6546">
                  <c:v>8.5860282179795203E-2</c:v>
                </c:pt>
                <c:pt idx="6547">
                  <c:v>-6.2338698604367401E-2</c:v>
                </c:pt>
                <c:pt idx="6548">
                  <c:v>-0.194924565601855</c:v>
                </c:pt>
                <c:pt idx="6549">
                  <c:v>-0.27869036592014401</c:v>
                </c:pt>
                <c:pt idx="6550">
                  <c:v>-0.29265643522421703</c:v>
                </c:pt>
                <c:pt idx="6551">
                  <c:v>-0.233324884817667</c:v>
                </c:pt>
                <c:pt idx="6552">
                  <c:v>-0.115555669566031</c:v>
                </c:pt>
                <c:pt idx="6553">
                  <c:v>3.1155179983748199E-2</c:v>
                </c:pt>
                <c:pt idx="6554">
                  <c:v>0.17006302143389199</c:v>
                </c:pt>
                <c:pt idx="6555">
                  <c:v>0.26637752417152599</c:v>
                </c:pt>
                <c:pt idx="6556">
                  <c:v>0.29597612349421099</c:v>
                </c:pt>
                <c:pt idx="6557">
                  <c:v>0.25144566658520101</c:v>
                </c:pt>
                <c:pt idx="6558">
                  <c:v>0.143939082624258</c:v>
                </c:pt>
                <c:pt idx="6559">
                  <c:v>3.8206248682736999E-4</c:v>
                </c:pt>
                <c:pt idx="6560">
                  <c:v>-0.14327064757057201</c:v>
                </c:pt>
                <c:pt idx="6561">
                  <c:v>-0.25104033515735102</c:v>
                </c:pt>
                <c:pt idx="6562">
                  <c:v>-0.29593541346279401</c:v>
                </c:pt>
                <c:pt idx="6563">
                  <c:v>-0.266711631616458</c:v>
                </c:pt>
                <c:pt idx="6564">
                  <c:v>-0.17068826707293799</c:v>
                </c:pt>
                <c:pt idx="6565">
                  <c:v>-3.1914967167865599E-2</c:v>
                </c:pt>
                <c:pt idx="6566">
                  <c:v>0.11485163425048101</c:v>
                </c:pt>
                <c:pt idx="6567">
                  <c:v>0.23285293138298199</c:v>
                </c:pt>
                <c:pt idx="6568">
                  <c:v>0.292534767335901</c:v>
                </c:pt>
                <c:pt idx="6569">
                  <c:v>0.27894945605559701</c:v>
                </c:pt>
                <c:pt idx="6570">
                  <c:v>0.19549952302937701</c:v>
                </c:pt>
                <c:pt idx="6571">
                  <c:v>6.3085521669455899E-2</c:v>
                </c:pt>
                <c:pt idx="6572">
                  <c:v>-8.51286399467443E-2</c:v>
                </c:pt>
                <c:pt idx="6573">
                  <c:v>-0.21202180558854</c:v>
                </c:pt>
                <c:pt idx="6574">
                  <c:v>-0.285812794732894</c:v>
                </c:pt>
                <c:pt idx="6575">
                  <c:v>-0.28802019638253901</c:v>
                </c:pt>
                <c:pt idx="6576">
                  <c:v>-0.21809115310059701</c:v>
                </c:pt>
                <c:pt idx="6577">
                  <c:v>-9.3539827585319604E-2</c:v>
                </c:pt>
                <c:pt idx="6578">
                  <c:v>5.4439128027663403E-2</c:v>
                </c:pt>
                <c:pt idx="6579">
                  <c:v>0.188783466310286</c:v>
                </c:pt>
                <c:pt idx="6580">
                  <c:v>0.27584581432789601</c:v>
                </c:pt>
                <c:pt idx="6581">
                  <c:v>0.29382086692388698</c:v>
                </c:pt>
                <c:pt idx="6582">
                  <c:v>0.23820666066646201</c:v>
                </c:pt>
                <c:pt idx="6583">
                  <c:v>0.12293211851828099</c:v>
                </c:pt>
                <c:pt idx="6584">
                  <c:v>-2.3131535328299702E-2</c:v>
                </c:pt>
                <c:pt idx="6585">
                  <c:v>-0.163401752654281</c:v>
                </c:pt>
                <c:pt idx="6586">
                  <c:v>-0.26274698735711699</c:v>
                </c:pt>
                <c:pt idx="6587">
                  <c:v>-0.29628560911238799</c:v>
                </c:pt>
                <c:pt idx="6588">
                  <c:v>-0.25561766204298297</c:v>
                </c:pt>
                <c:pt idx="6589">
                  <c:v>-0.15092868577806201</c:v>
                </c:pt>
                <c:pt idx="6590">
                  <c:v>-8.4386838664331793E-3</c:v>
                </c:pt>
                <c:pt idx="6591">
                  <c:v>0.13616483876933799</c:v>
                </c:pt>
                <c:pt idx="6592">
                  <c:v>0.246665032829994</c:v>
                </c:pt>
                <c:pt idx="6593">
                  <c:v>0.295386439219606</c:v>
                </c:pt>
                <c:pt idx="6594">
                  <c:v>0.270126479462235</c:v>
                </c:pt>
                <c:pt idx="6595">
                  <c:v>0.177211667180526</c:v>
                </c:pt>
                <c:pt idx="6596">
                  <c:v>3.9913093512084399E-2</c:v>
                </c:pt>
                <c:pt idx="6597">
                  <c:v>-0.10738196202931501</c:v>
                </c:pt>
                <c:pt idx="6598">
                  <c:v>-0.22778253903114301</c:v>
                </c:pt>
                <c:pt idx="6599">
                  <c:v>-0.29113356607233698</c:v>
                </c:pt>
                <c:pt idx="6600">
                  <c:v>-0.28156838542918999</c:v>
                </c:pt>
                <c:pt idx="6601">
                  <c:v>-0.201482655931851</c:v>
                </c:pt>
                <c:pt idx="6602">
                  <c:v>-7.0934345348725197E-2</c:v>
                </c:pt>
                <c:pt idx="6603">
                  <c:v>7.737991207172E-2</c:v>
                </c:pt>
                <c:pt idx="6604">
                  <c:v>0.20631389048367799</c:v>
                </c:pt>
                <c:pt idx="6605">
                  <c:v>0.28357527514554198</c:v>
                </c:pt>
                <c:pt idx="6606">
                  <c:v>0.28981347297391302</c:v>
                </c:pt>
                <c:pt idx="6607">
                  <c:v>0.22346608862370701</c:v>
                </c:pt>
                <c:pt idx="6608">
                  <c:v>0.101150236094723</c:v>
                </c:pt>
                <c:pt idx="6609">
                  <c:v>-4.6499320554692899E-2</c:v>
                </c:pt>
                <c:pt idx="6610">
                  <c:v>-0.182502833910343</c:v>
                </c:pt>
                <c:pt idx="6611">
                  <c:v>-0.27279738034776202</c:v>
                </c:pt>
                <c:pt idx="6612">
                  <c:v>-0.29476813056499801</c:v>
                </c:pt>
                <c:pt idx="6613">
                  <c:v>-0.24291237387350401</c:v>
                </c:pt>
                <c:pt idx="6614">
                  <c:v>-0.13021770622642601</c:v>
                </c:pt>
                <c:pt idx="6615">
                  <c:v>1.5090793757062701E-2</c:v>
                </c:pt>
                <c:pt idx="6616">
                  <c:v>0.15661971082760701</c:v>
                </c:pt>
                <c:pt idx="6617">
                  <c:v>0.25892224972323002</c:v>
                </c:pt>
                <c:pt idx="6618">
                  <c:v>0.29637610493864402</c:v>
                </c:pt>
                <c:pt idx="6619">
                  <c:v>0.25960072608830098</c:v>
                </c:pt>
                <c:pt idx="6620">
                  <c:v>0.157806734943157</c:v>
                </c:pt>
                <c:pt idx="6621">
                  <c:v>1.6489068069587502E-2</c:v>
                </c:pt>
                <c:pt idx="6622">
                  <c:v>-0.12895838819276201</c:v>
                </c:pt>
                <c:pt idx="6623">
                  <c:v>-0.242107416132474</c:v>
                </c:pt>
                <c:pt idx="6624">
                  <c:v>-0.294619139776438</c:v>
                </c:pt>
                <c:pt idx="6625">
                  <c:v>-0.27334167217893901</c:v>
                </c:pt>
                <c:pt idx="6626">
                  <c:v>-0.183604087095597</c:v>
                </c:pt>
                <c:pt idx="6627">
                  <c:v>-4.7881719402098198E-2</c:v>
                </c:pt>
                <c:pt idx="6628">
                  <c:v>9.9832921952278997E-2</c:v>
                </c:pt>
                <c:pt idx="6629">
                  <c:v>0.22254378868522201</c:v>
                </c:pt>
                <c:pt idx="6630">
                  <c:v>0.28951718298051499</c:v>
                </c:pt>
                <c:pt idx="6631">
                  <c:v>0.28397920276412703</c:v>
                </c:pt>
                <c:pt idx="6632">
                  <c:v>0.20731686953638601</c:v>
                </c:pt>
                <c:pt idx="6633">
                  <c:v>7.8730740232770297E-2</c:v>
                </c:pt>
                <c:pt idx="6634">
                  <c:v>-6.9573991372197205E-2</c:v>
                </c:pt>
                <c:pt idx="6635">
                  <c:v>-0.20045348523229001</c:v>
                </c:pt>
                <c:pt idx="6636">
                  <c:v>-0.281128160192813</c:v>
                </c:pt>
                <c:pt idx="6637">
                  <c:v>-0.29139254344055299</c:v>
                </c:pt>
                <c:pt idx="6638">
                  <c:v>-0.22867585651550401</c:v>
                </c:pt>
                <c:pt idx="6639">
                  <c:v>-0.108685882724123</c:v>
                </c:pt>
                <c:pt idx="6640">
                  <c:v>3.85251446337804E-2</c:v>
                </c:pt>
                <c:pt idx="6641">
                  <c:v>0.176087310525508</c:v>
                </c:pt>
                <c:pt idx="6642">
                  <c:v>0.26954731712975299</c:v>
                </c:pt>
                <c:pt idx="6643">
                  <c:v>0.295497526008694</c:v>
                </c:pt>
                <c:pt idx="6644">
                  <c:v>0.247438546365191</c:v>
                </c:pt>
                <c:pt idx="6645">
                  <c:v>0.13740704778722501</c:v>
                </c:pt>
                <c:pt idx="6646">
                  <c:v>-7.0388983204907902E-3</c:v>
                </c:pt>
                <c:pt idx="6647">
                  <c:v>-0.14972190867768501</c:v>
                </c:pt>
                <c:pt idx="6648">
                  <c:v>-0.254906138199263</c:v>
                </c:pt>
                <c:pt idx="6649">
                  <c:v>-0.29624754408595699</c:v>
                </c:pt>
                <c:pt idx="6650">
                  <c:v>-0.26339191476998403</c:v>
                </c:pt>
                <c:pt idx="6651">
                  <c:v>-0.16456814643505399</c:v>
                </c:pt>
                <c:pt idx="6652">
                  <c:v>-2.4527264918801899E-2</c:v>
                </c:pt>
                <c:pt idx="6653">
                  <c:v>0.121656622252468</c:v>
                </c:pt>
                <c:pt idx="6654">
                  <c:v>0.23737085367771599</c:v>
                </c:pt>
                <c:pt idx="6655">
                  <c:v>0.29363408225750898</c:v>
                </c:pt>
                <c:pt idx="6656">
                  <c:v>0.27635483336230798</c:v>
                </c:pt>
                <c:pt idx="6657">
                  <c:v>0.189860802070595</c:v>
                </c:pt>
                <c:pt idx="6658">
                  <c:v>5.5814955089394998E-2</c:v>
                </c:pt>
                <c:pt idx="6659">
                  <c:v>-9.2210093644788604E-2</c:v>
                </c:pt>
                <c:pt idx="6660">
                  <c:v>-0.21714055239574301</c:v>
                </c:pt>
                <c:pt idx="6661">
                  <c:v>-0.28768681275699098</c:v>
                </c:pt>
                <c:pt idx="6662">
                  <c:v>-0.28618012618383298</c:v>
                </c:pt>
                <c:pt idx="6663">
                  <c:v>-0.21299785167531901</c:v>
                </c:pt>
                <c:pt idx="6664">
                  <c:v>-8.6468943871979106E-2</c:v>
                </c:pt>
                <c:pt idx="6665">
                  <c:v>6.17166473384822E-2</c:v>
                </c:pt>
                <c:pt idx="6666">
                  <c:v>0.19444492136073599</c:v>
                </c:pt>
                <c:pt idx="6667">
                  <c:v>0.27847325857947502</c:v>
                </c:pt>
                <c:pt idx="6668">
                  <c:v>0.292756240664306</c:v>
                </c:pt>
                <c:pt idx="6669">
                  <c:v>0.23371660614689499</c:v>
                </c:pt>
                <c:pt idx="6670">
                  <c:v>0.11614119774742999</c:v>
                </c:pt>
                <c:pt idx="6671">
                  <c:v>-3.0522494115561901E-2</c:v>
                </c:pt>
                <c:pt idx="6672">
                  <c:v>-0.169541637979505</c:v>
                </c:pt>
                <c:pt idx="6673">
                  <c:v>-0.26609802685151601</c:v>
                </c:pt>
                <c:pt idx="6674">
                  <c:v>-0.29600851414625101</c:v>
                </c:pt>
                <c:pt idx="6675">
                  <c:v>-0.25178183276955102</c:v>
                </c:pt>
                <c:pt idx="6676">
                  <c:v>-0.144494829434623</c:v>
                </c:pt>
                <c:pt idx="6677">
                  <c:v>-1.0181996869492701E-3</c:v>
                </c:pt>
                <c:pt idx="6678">
                  <c:v>0.14271344448877299</c:v>
                </c:pt>
                <c:pt idx="6679">
                  <c:v>0.25070162116234801</c:v>
                </c:pt>
                <c:pt idx="6680">
                  <c:v>0.29590002157586498</c:v>
                </c:pt>
                <c:pt idx="6681">
                  <c:v>0.26698842595524003</c:v>
                </c:pt>
                <c:pt idx="6682">
                  <c:v>0.17120792277817401</c:v>
                </c:pt>
                <c:pt idx="6683">
                  <c:v>3.2547333244471198E-2</c:v>
                </c:pt>
                <c:pt idx="6684">
                  <c:v>-0.11426493780930699</c:v>
                </c:pt>
                <c:pt idx="6685">
                  <c:v>-0.23245884634053199</c:v>
                </c:pt>
                <c:pt idx="6686">
                  <c:v>-0.29243199473578302</c:v>
                </c:pt>
                <c:pt idx="6687">
                  <c:v>-0.27916373593306498</c:v>
                </c:pt>
                <c:pt idx="6688">
                  <c:v>-0.195977187659823</c:v>
                </c:pt>
                <c:pt idx="6689">
                  <c:v>-6.37069369829696E-2</c:v>
                </c:pt>
                <c:pt idx="6690">
                  <c:v>8.4519111270413894E-2</c:v>
                </c:pt>
                <c:pt idx="6691">
                  <c:v>0.21157682378762099</c:v>
                </c:pt>
                <c:pt idx="6692">
                  <c:v>0.285643808259893</c:v>
                </c:pt>
                <c:pt idx="6693">
                  <c:v>0.28816952894793602</c:v>
                </c:pt>
                <c:pt idx="6694">
                  <c:v>0.218521403436995</c:v>
                </c:pt>
                <c:pt idx="6695">
                  <c:v>9.4143236826889298E-2</c:v>
                </c:pt>
                <c:pt idx="6696">
                  <c:v>-5.3813687468752598E-2</c:v>
                </c:pt>
                <c:pt idx="6697">
                  <c:v>-0.18829263990196499</c:v>
                </c:pt>
                <c:pt idx="6698">
                  <c:v>-0.27561253258899399</c:v>
                </c:pt>
                <c:pt idx="6699">
                  <c:v>-0.29390355671308799</c:v>
                </c:pt>
                <c:pt idx="6700">
                  <c:v>-0.23858461181308999</c:v>
                </c:pt>
                <c:pt idx="6701">
                  <c:v>-0.123510670813024</c:v>
                </c:pt>
                <c:pt idx="6702">
                  <c:v>2.2497283896737798E-2</c:v>
                </c:pt>
                <c:pt idx="6703">
                  <c:v>0.16287065429154499</c:v>
                </c:pt>
                <c:pt idx="6704">
                  <c:v>0.26245205894284901</c:v>
                </c:pt>
                <c:pt idx="6705">
                  <c:v>0.29630071729754498</c:v>
                </c:pt>
                <c:pt idx="6706">
                  <c:v>0.255939022888868</c:v>
                </c:pt>
                <c:pt idx="6707">
                  <c:v>0.15147581246724401</c:v>
                </c:pt>
                <c:pt idx="6708">
                  <c:v>9.0745451254803603E-3</c:v>
                </c:pt>
                <c:pt idx="6709">
                  <c:v>-0.13559949833735099</c:v>
                </c:pt>
                <c:pt idx="6710">
                  <c:v>-0.24631180624337701</c:v>
                </c:pt>
                <c:pt idx="6711">
                  <c:v>-0.29533379426823497</c:v>
                </c:pt>
                <c:pt idx="6712">
                  <c:v>-0.27038760140076601</c:v>
                </c:pt>
                <c:pt idx="6713">
                  <c:v>-0.17772115639957201</c:v>
                </c:pt>
                <c:pt idx="6714">
                  <c:v>-4.0543345276093101E-2</c:v>
                </c:pt>
                <c:pt idx="6715">
                  <c:v>0.106788798184438</c:v>
                </c:pt>
                <c:pt idx="6716">
                  <c:v>0.22737502467006801</c:v>
                </c:pt>
                <c:pt idx="6717">
                  <c:v>0.29101376569483101</c:v>
                </c:pt>
                <c:pt idx="6718">
                  <c:v>0.281766303782987</c:v>
                </c:pt>
                <c:pt idx="6719">
                  <c:v>0.201948723137446</c:v>
                </c:pt>
                <c:pt idx="6720">
                  <c:v>7.1551831983206304E-2</c:v>
                </c:pt>
                <c:pt idx="6721">
                  <c:v>-7.6765659366567804E-2</c:v>
                </c:pt>
                <c:pt idx="6722">
                  <c:v>-0.205856715108407</c:v>
                </c:pt>
                <c:pt idx="6723">
                  <c:v>-0.28338967950899902</c:v>
                </c:pt>
                <c:pt idx="6724">
                  <c:v>-0.28994594065462298</c:v>
                </c:pt>
                <c:pt idx="6725">
                  <c:v>-0.22388344226926499</c:v>
                </c:pt>
                <c:pt idx="6726">
                  <c:v>-0.10174794689552499</c:v>
                </c:pt>
                <c:pt idx="6727">
                  <c:v>4.5870952976635702E-2</c:v>
                </c:pt>
                <c:pt idx="6728">
                  <c:v>0.18200118811306501</c:v>
                </c:pt>
                <c:pt idx="6729">
                  <c:v>0.27254809663317597</c:v>
                </c:pt>
                <c:pt idx="6730">
                  <c:v>0.294833643585865</c:v>
                </c:pt>
                <c:pt idx="6731">
                  <c:v>0.24327627548733599</c:v>
                </c:pt>
                <c:pt idx="6732">
                  <c:v>0.13078885501655599</c:v>
                </c:pt>
                <c:pt idx="6733">
                  <c:v>-1.44554455482718E-2</c:v>
                </c:pt>
                <c:pt idx="6734">
                  <c:v>-0.15607929010046201</c:v>
                </c:pt>
                <c:pt idx="6735">
                  <c:v>-0.25861210820136998</c:v>
                </c:pt>
                <c:pt idx="6736">
                  <c:v>-0.29637391949019798</c:v>
                </c:pt>
                <c:pt idx="6737">
                  <c:v>-0.25990704407239001</c:v>
                </c:pt>
                <c:pt idx="6738">
                  <c:v>-0.15834483712040601</c:v>
                </c:pt>
                <c:pt idx="6739">
                  <c:v>-1.7124183411562102E-2</c:v>
                </c:pt>
                <c:pt idx="6740">
                  <c:v>0.12838532826342899</c:v>
                </c:pt>
                <c:pt idx="6741">
                  <c:v>0.24173993803009</c:v>
                </c:pt>
                <c:pt idx="6742">
                  <c:v>0.29454928067141301</c:v>
                </c:pt>
                <c:pt idx="6743">
                  <c:v>0.27358692871750201</c:v>
                </c:pt>
                <c:pt idx="6744">
                  <c:v>0.184103033256204</c:v>
                </c:pt>
                <c:pt idx="6745">
                  <c:v>4.8509391023586597E-2</c:v>
                </c:pt>
                <c:pt idx="6746">
                  <c:v>-9.9233729121302405E-2</c:v>
                </c:pt>
                <c:pt idx="6747">
                  <c:v>-0.222123146206398</c:v>
                </c:pt>
                <c:pt idx="6748">
                  <c:v>-0.28938044337214103</c:v>
                </c:pt>
                <c:pt idx="6749">
                  <c:v>-0.28416061330939202</c:v>
                </c:pt>
                <c:pt idx="6750">
                  <c:v>-0.20777099483883901</c:v>
                </c:pt>
                <c:pt idx="6751">
                  <c:v>-7.9343841793222306E-2</c:v>
                </c:pt>
                <c:pt idx="6752">
                  <c:v>6.8955468642966602E-2</c:v>
                </c:pt>
                <c:pt idx="6753">
                  <c:v>0.19998445418885299</c:v>
                </c:pt>
                <c:pt idx="6754">
                  <c:v>0.28092609256965601</c:v>
                </c:pt>
                <c:pt idx="6755">
                  <c:v>0.29150804832743199</c:v>
                </c:pt>
                <c:pt idx="6756">
                  <c:v>0.22908000499695999</c:v>
                </c:pt>
                <c:pt idx="6757">
                  <c:v>0.109277453305821</c:v>
                </c:pt>
                <c:pt idx="6758">
                  <c:v>-3.7894314473866E-2</c:v>
                </c:pt>
                <c:pt idx="6759">
                  <c:v>-0.17557521611431201</c:v>
                </c:pt>
                <c:pt idx="6760">
                  <c:v>-0.269282215689364</c:v>
                </c:pt>
                <c:pt idx="6761">
                  <c:v>-0.29554581383942602</c:v>
                </c:pt>
                <c:pt idx="6762">
                  <c:v>-0.247788129480282</c:v>
                </c:pt>
                <c:pt idx="6763">
                  <c:v>-0.137970370926844</c:v>
                </c:pt>
                <c:pt idx="6764">
                  <c:v>6.4029229312643401E-3</c:v>
                </c:pt>
                <c:pt idx="6765">
                  <c:v>0.149172565020388</c:v>
                </c:pt>
                <c:pt idx="6766">
                  <c:v>0.25458101280074502</c:v>
                </c:pt>
                <c:pt idx="6767">
                  <c:v>0.29622806661921097</c:v>
                </c:pt>
                <c:pt idx="6768">
                  <c:v>0.26368296348738302</c:v>
                </c:pt>
                <c:pt idx="6769">
                  <c:v>0.16509682637979201</c:v>
                </c:pt>
                <c:pt idx="6770">
                  <c:v>2.51611649190265E-2</c:v>
                </c:pt>
                <c:pt idx="6771">
                  <c:v>-0.121076266384244</c:v>
                </c:pt>
                <c:pt idx="6772">
                  <c:v>-0.23698939566895399</c:v>
                </c:pt>
                <c:pt idx="6773">
                  <c:v>-0.29354706063289798</c:v>
                </c:pt>
                <c:pt idx="6774">
                  <c:v>-0.27658404322757602</c:v>
                </c:pt>
                <c:pt idx="6775">
                  <c:v>-0.19034883639306999</c:v>
                </c:pt>
                <c:pt idx="6776">
                  <c:v>-5.6439582645467001E-2</c:v>
                </c:pt>
                <c:pt idx="6777">
                  <c:v>9.1605314701444701E-2</c:v>
                </c:pt>
                <c:pt idx="6778">
                  <c:v>0.21670709270326399</c:v>
                </c:pt>
                <c:pt idx="6779">
                  <c:v>0.28753323498434702</c:v>
                </c:pt>
                <c:pt idx="6780">
                  <c:v>0.28634489483691</c:v>
                </c:pt>
                <c:pt idx="6781">
                  <c:v>0.213439699422803</c:v>
                </c:pt>
                <c:pt idx="6782">
                  <c:v>8.7077207204488805E-2</c:v>
                </c:pt>
                <c:pt idx="6783">
                  <c:v>-6.1094311745965697E-2</c:v>
                </c:pt>
                <c:pt idx="6784">
                  <c:v>-0.193964381318048</c:v>
                </c:pt>
                <c:pt idx="6785">
                  <c:v>-0.27825486832136098</c:v>
                </c:pt>
                <c:pt idx="6786">
                  <c:v>-0.29285469738570602</c:v>
                </c:pt>
                <c:pt idx="6787">
                  <c:v>-0.23410725075115199</c:v>
                </c:pt>
                <c:pt idx="6788">
                  <c:v>-0.116726190870026</c:v>
                </c:pt>
                <c:pt idx="6789">
                  <c:v>2.9889667631216001E-2</c:v>
                </c:pt>
                <c:pt idx="6790">
                  <c:v>0.16901947345218299</c:v>
                </c:pt>
                <c:pt idx="6791">
                  <c:v>0.26581730362636102</c:v>
                </c:pt>
                <c:pt idx="6792">
                  <c:v>0.29603954109648201</c:v>
                </c:pt>
                <c:pt idx="6793">
                  <c:v>0.25211683900300602</c:v>
                </c:pt>
                <c:pt idx="6794">
                  <c:v>0.145049910561905</c:v>
                </c:pt>
                <c:pt idx="6795">
                  <c:v>1.6543321962574E-3</c:v>
                </c:pt>
                <c:pt idx="6796">
                  <c:v>-0.14215558393067501</c:v>
                </c:pt>
                <c:pt idx="6797">
                  <c:v>-0.25036175219295098</c:v>
                </c:pt>
                <c:pt idx="6798">
                  <c:v>-0.29586326648694899</c:v>
                </c:pt>
                <c:pt idx="6799">
                  <c:v>-0.26726399028683501</c:v>
                </c:pt>
                <c:pt idx="6800">
                  <c:v>-0.171726789733957</c:v>
                </c:pt>
                <c:pt idx="6801">
                  <c:v>-3.3179549376547601E-2</c:v>
                </c:pt>
                <c:pt idx="6802">
                  <c:v>0.113677714953199</c:v>
                </c:pt>
                <c:pt idx="6803">
                  <c:v>0.23206369036757099</c:v>
                </c:pt>
                <c:pt idx="6804">
                  <c:v>0.29232787491076601</c:v>
                </c:pt>
                <c:pt idx="6805">
                  <c:v>0.279376729712081</c:v>
                </c:pt>
                <c:pt idx="6806">
                  <c:v>0.19645394942959901</c:v>
                </c:pt>
                <c:pt idx="6807">
                  <c:v>6.4328058800650595E-2</c:v>
                </c:pt>
                <c:pt idx="6808">
                  <c:v>-8.3909193217226299E-2</c:v>
                </c:pt>
                <c:pt idx="6809">
                  <c:v>-0.21113086725900501</c:v>
                </c:pt>
                <c:pt idx="6810">
                  <c:v>-0.28547350583495401</c:v>
                </c:pt>
                <c:pt idx="6811">
                  <c:v>-0.28831753392547899</c:v>
                </c:pt>
                <c:pt idx="6812">
                  <c:v>-0.21895064705223899</c:v>
                </c:pt>
                <c:pt idx="6813">
                  <c:v>-9.4746212353561399E-2</c:v>
                </c:pt>
                <c:pt idx="6814">
                  <c:v>5.3187998991895198E-2</c:v>
                </c:pt>
                <c:pt idx="6815">
                  <c:v>0.18780094603544001</c:v>
                </c:pt>
                <c:pt idx="6816">
                  <c:v>0.27537798111192202</c:v>
                </c:pt>
                <c:pt idx="6817">
                  <c:v>0.29398489249795101</c:v>
                </c:pt>
                <c:pt idx="6818">
                  <c:v>0.23896146380800001</c:v>
                </c:pt>
                <c:pt idx="6819">
                  <c:v>0.124088654098036</c:v>
                </c:pt>
                <c:pt idx="6820">
                  <c:v>-2.1862928820904501E-2</c:v>
                </c:pt>
                <c:pt idx="6821">
                  <c:v>-0.162338805588885</c:v>
                </c:pt>
                <c:pt idx="6822">
                  <c:v>-0.26215592142029398</c:v>
                </c:pt>
                <c:pt idx="6823">
                  <c:v>-0.29631446043472198</c:v>
                </c:pt>
                <c:pt idx="6824">
                  <c:v>-0.25625920463181501</c:v>
                </c:pt>
                <c:pt idx="6825">
                  <c:v>-0.15202224131217701</c:v>
                </c:pt>
                <c:pt idx="6826">
                  <c:v>-9.7103645783867595E-3</c:v>
                </c:pt>
                <c:pt idx="6827">
                  <c:v>0.13503353320278899</c:v>
                </c:pt>
                <c:pt idx="6828">
                  <c:v>0.245957444906102</c:v>
                </c:pt>
                <c:pt idx="6829">
                  <c:v>0.295279788723467</c:v>
                </c:pt>
                <c:pt idx="6830">
                  <c:v>0.27064747767221797</c:v>
                </c:pt>
                <c:pt idx="6831">
                  <c:v>0.17822982686290301</c:v>
                </c:pt>
                <c:pt idx="6832">
                  <c:v>4.1173410258199601E-2</c:v>
                </c:pt>
                <c:pt idx="6833">
                  <c:v>-0.10619514236696399</c:v>
                </c:pt>
                <c:pt idx="6834">
                  <c:v>-0.22696646279948601</c:v>
                </c:pt>
                <c:pt idx="6835">
                  <c:v>-0.290892624626162</c:v>
                </c:pt>
                <c:pt idx="6836">
                  <c:v>-0.28196292404838402</c:v>
                </c:pt>
                <c:pt idx="6837">
                  <c:v>-0.202413859971697</c:v>
                </c:pt>
                <c:pt idx="6838">
                  <c:v>-7.2168988980673393E-2</c:v>
                </c:pt>
                <c:pt idx="6839">
                  <c:v>7.61510530044643E-2</c:v>
                </c:pt>
                <c:pt idx="6840">
                  <c:v>0.20539859135779701</c:v>
                </c:pt>
                <c:pt idx="6841">
                  <c:v>0.28320277830521601</c:v>
                </c:pt>
                <c:pt idx="6842">
                  <c:v>0.29007707256360499</c:v>
                </c:pt>
                <c:pt idx="6843">
                  <c:v>0.22429976449092501</c:v>
                </c:pt>
                <c:pt idx="6844">
                  <c:v>0.102345188946772</c:v>
                </c:pt>
                <c:pt idx="6845">
                  <c:v>-4.52423740725569E-2</c:v>
                </c:pt>
                <c:pt idx="6846">
                  <c:v>-0.18149870384210201</c:v>
                </c:pt>
                <c:pt idx="6847">
                  <c:v>-0.27229755729817701</c:v>
                </c:pt>
                <c:pt idx="6848">
                  <c:v>-0.294897798317514</c:v>
                </c:pt>
                <c:pt idx="6849">
                  <c:v>-0.24363905633510399</c:v>
                </c:pt>
                <c:pt idx="6850">
                  <c:v>-0.13135940126659201</c:v>
                </c:pt>
                <c:pt idx="6851">
                  <c:v>1.3820030743703001E-2</c:v>
                </c:pt>
                <c:pt idx="6852">
                  <c:v>0.155538150320991</c:v>
                </c:pt>
                <c:pt idx="6853">
                  <c:v>0.25830077526175299</c:v>
                </c:pt>
                <c:pt idx="6854">
                  <c:v>0.29637036865653199</c:v>
                </c:pt>
                <c:pt idx="6855">
                  <c:v>0.26021216467299302</c:v>
                </c:pt>
                <c:pt idx="6856">
                  <c:v>0.158882209808027</c:v>
                </c:pt>
                <c:pt idx="6857">
                  <c:v>1.7759219862968599E-2</c:v>
                </c:pt>
                <c:pt idx="6858">
                  <c:v>-0.12781167686697201</c:v>
                </c:pt>
                <c:pt idx="6859">
                  <c:v>-0.24137134623950099</c:v>
                </c:pt>
                <c:pt idx="6860">
                  <c:v>-0.29447806458722198</c:v>
                </c:pt>
                <c:pt idx="6861">
                  <c:v>-0.27383092484978599</c:v>
                </c:pt>
                <c:pt idx="6862">
                  <c:v>-0.184601131259991</c:v>
                </c:pt>
                <c:pt idx="6863">
                  <c:v>-4.9136839163853301E-2</c:v>
                </c:pt>
                <c:pt idx="6864">
                  <c:v>9.8634079123692001E-2</c:v>
                </c:pt>
                <c:pt idx="6865">
                  <c:v>0.22170148041330401</c:v>
                </c:pt>
                <c:pt idx="6866">
                  <c:v>0.28924237059726898</c:v>
                </c:pt>
                <c:pt idx="6867">
                  <c:v>0.28434071473574901</c:v>
                </c:pt>
                <c:pt idx="6868">
                  <c:v>0.208224162946926</c:v>
                </c:pt>
                <c:pt idx="6869">
                  <c:v>7.9956577819118899E-2</c:v>
                </c:pt>
                <c:pt idx="6870">
                  <c:v>-6.8336628238085395E-2</c:v>
                </c:pt>
                <c:pt idx="6871">
                  <c:v>-0.199514501823397</c:v>
                </c:pt>
                <c:pt idx="6872">
                  <c:v>-0.28072273072892601</c:v>
                </c:pt>
                <c:pt idx="6873">
                  <c:v>-0.29162221024600499</c:v>
                </c:pt>
                <c:pt idx="6874">
                  <c:v>-0.22948309811411899</c:v>
                </c:pt>
                <c:pt idx="6875">
                  <c:v>-0.109868520449766</c:v>
                </c:pt>
                <c:pt idx="6876">
                  <c:v>3.7263309736050097E-2</c:v>
                </c:pt>
                <c:pt idx="6877">
                  <c:v>0.17506231283368101</c:v>
                </c:pt>
                <c:pt idx="6878">
                  <c:v>0.26901587367437202</c:v>
                </c:pt>
                <c:pt idx="6879">
                  <c:v>0.29559274009999498</c:v>
                </c:pt>
                <c:pt idx="6880">
                  <c:v>0.248136571043342</c:v>
                </c:pt>
                <c:pt idx="6881">
                  <c:v>0.138533058441353</c:v>
                </c:pt>
                <c:pt idx="6882">
                  <c:v>-5.7669180439757304E-3</c:v>
                </c:pt>
                <c:pt idx="6883">
                  <c:v>-0.14862253412982801</c:v>
                </c:pt>
                <c:pt idx="6884">
                  <c:v>-0.2542547145556</c:v>
                </c:pt>
                <c:pt idx="6885">
                  <c:v>-0.29620722443918301</c:v>
                </c:pt>
                <c:pt idx="6886">
                  <c:v>-0.26397279742575702</c:v>
                </c:pt>
                <c:pt idx="6887">
                  <c:v>-0.16562474572870201</c:v>
                </c:pt>
                <c:pt idx="6888">
                  <c:v>-2.5794949002564498E-2</c:v>
                </c:pt>
                <c:pt idx="6889">
                  <c:v>0.120495352721511</c:v>
                </c:pt>
                <c:pt idx="6890">
                  <c:v>0.23660684585758401</c:v>
                </c:pt>
                <c:pt idx="6891">
                  <c:v>0.29345868664631602</c:v>
                </c:pt>
                <c:pt idx="6892">
                  <c:v>0.27681197887895298</c:v>
                </c:pt>
                <c:pt idx="6893">
                  <c:v>0.19083599378450899</c:v>
                </c:pt>
                <c:pt idx="6894">
                  <c:v>5.7063950186177097E-2</c:v>
                </c:pt>
                <c:pt idx="6895">
                  <c:v>-9.1000113735329596E-2</c:v>
                </c:pt>
                <c:pt idx="6896">
                  <c:v>-0.21627263464810101</c:v>
                </c:pt>
                <c:pt idx="6897">
                  <c:v>-0.28737833255523498</c:v>
                </c:pt>
                <c:pt idx="6898">
                  <c:v>-0.28650834430816402</c:v>
                </c:pt>
                <c:pt idx="6899">
                  <c:v>-0.21388056386038101</c:v>
                </c:pt>
                <c:pt idx="6900">
                  <c:v>-8.7685069375074795E-2</c:v>
                </c:pt>
                <c:pt idx="6901">
                  <c:v>6.0471694693898202E-2</c:v>
                </c:pt>
                <c:pt idx="6902">
                  <c:v>0.193482947687625</c:v>
                </c:pt>
                <c:pt idx="6903">
                  <c:v>0.27803519615192002</c:v>
                </c:pt>
                <c:pt idx="6904">
                  <c:v>0.29295180493482897</c:v>
                </c:pt>
                <c:pt idx="6905">
                  <c:v>0.23449681683075199</c:v>
                </c:pt>
                <c:pt idx="6906">
                  <c:v>0.11731064623877301</c:v>
                </c:pt>
                <c:pt idx="6907">
                  <c:v>-2.92567034461222E-2</c:v>
                </c:pt>
                <c:pt idx="6908">
                  <c:v>-0.16849653025752401</c:v>
                </c:pt>
                <c:pt idx="6909">
                  <c:v>-0.26553535578934201</c:v>
                </c:pt>
                <c:pt idx="6910">
                  <c:v>-0.29606920420196398</c:v>
                </c:pt>
                <c:pt idx="6911">
                  <c:v>-0.25245068374220198</c:v>
                </c:pt>
                <c:pt idx="6912">
                  <c:v>-0.14560432344886301</c:v>
                </c:pt>
                <c:pt idx="6913">
                  <c:v>-2.29045708410996E-3</c:v>
                </c:pt>
                <c:pt idx="6914">
                  <c:v>0.141597068466323</c:v>
                </c:pt>
                <c:pt idx="6915">
                  <c:v>0.25002072981492401</c:v>
                </c:pt>
                <c:pt idx="6916">
                  <c:v>0.29582514836537399</c:v>
                </c:pt>
                <c:pt idx="6917">
                  <c:v>0.267538323341727</c:v>
                </c:pt>
                <c:pt idx="6918">
                  <c:v>0.17224486554988</c:v>
                </c:pt>
                <c:pt idx="6919">
                  <c:v>3.3811612651495501E-2</c:v>
                </c:pt>
                <c:pt idx="6920">
                  <c:v>-0.113089968387473</c:v>
                </c:pt>
                <c:pt idx="6921">
                  <c:v>-0.231667465284569</c:v>
                </c:pt>
                <c:pt idx="6922">
                  <c:v>-0.29222240834052798</c:v>
                </c:pt>
                <c:pt idx="6923">
                  <c:v>-0.27958843641138897</c:v>
                </c:pt>
                <c:pt idx="6924">
                  <c:v>-0.19692980614227901</c:v>
                </c:pt>
                <c:pt idx="6925">
                  <c:v>-6.4948884261011003E-2</c:v>
                </c:pt>
                <c:pt idx="6926">
                  <c:v>8.3298888597054199E-2</c:v>
                </c:pt>
                <c:pt idx="6927">
                  <c:v>0.21068393805719801</c:v>
                </c:pt>
                <c:pt idx="6928">
                  <c:v>0.28530188824265301</c:v>
                </c:pt>
                <c:pt idx="6929">
                  <c:v>0.28846421063331301</c:v>
                </c:pt>
                <c:pt idx="6930">
                  <c:v>0.219378881968815</c:v>
                </c:pt>
                <c:pt idx="6931">
                  <c:v>9.5348751387446903E-2</c:v>
                </c:pt>
                <c:pt idx="6932">
                  <c:v>-5.2562065479618197E-2</c:v>
                </c:pt>
                <c:pt idx="6933">
                  <c:v>-0.187308386975931</c:v>
                </c:pt>
                <c:pt idx="6934">
                  <c:v>-0.27514216097724897</c:v>
                </c:pt>
                <c:pt idx="6935">
                  <c:v>-0.29406487390376501</c:v>
                </c:pt>
                <c:pt idx="6936">
                  <c:v>-0.239337214915046</c:v>
                </c:pt>
                <c:pt idx="6937">
                  <c:v>-0.124666065710564</c:v>
                </c:pt>
                <c:pt idx="6938">
                  <c:v>2.1228473023253602E-2</c:v>
                </c:pt>
                <c:pt idx="6939">
                  <c:v>0.16180620899651199</c:v>
                </c:pt>
                <c:pt idx="6940">
                  <c:v>0.26185857615374702</c:v>
                </c:pt>
                <c:pt idx="6941">
                  <c:v>0.29632683846060398</c:v>
                </c:pt>
                <c:pt idx="6942">
                  <c:v>0.256578205796756</c:v>
                </c:pt>
                <c:pt idx="6943">
                  <c:v>0.15256796979547901</c:v>
                </c:pt>
                <c:pt idx="6944">
                  <c:v>1.0346139295952199E-2</c:v>
                </c:pt>
                <c:pt idx="6945">
                  <c:v>-0.13446694597303399</c:v>
                </c:pt>
                <c:pt idx="6946">
                  <c:v>-0.24560195045070199</c:v>
                </c:pt>
                <c:pt idx="6947">
                  <c:v>-0.29522442283410499</c:v>
                </c:pt>
                <c:pt idx="6948">
                  <c:v>-0.27090610707934898</c:v>
                </c:pt>
                <c:pt idx="6949">
                  <c:v>-0.178737676227091</c:v>
                </c:pt>
                <c:pt idx="6950">
                  <c:v>-4.1803285555714803E-2</c:v>
                </c:pt>
                <c:pt idx="6951">
                  <c:v>0.105600997311846</c:v>
                </c:pt>
                <c:pt idx="6952">
                  <c:v>0.226556855301629</c:v>
                </c:pt>
                <c:pt idx="6953">
                  <c:v>0.29077014342442398</c:v>
                </c:pt>
                <c:pt idx="6954">
                  <c:v>0.28215824531955902</c:v>
                </c:pt>
                <c:pt idx="6955">
                  <c:v>0.202878064291733</c:v>
                </c:pt>
                <c:pt idx="6956">
                  <c:v>7.2785813497903404E-2</c:v>
                </c:pt>
                <c:pt idx="6957">
                  <c:v>-7.5536095816881796E-2</c:v>
                </c:pt>
                <c:pt idx="6958">
                  <c:v>-0.20493952134241</c:v>
                </c:pt>
                <c:pt idx="6959">
                  <c:v>-0.28301457239524203</c:v>
                </c:pt>
                <c:pt idx="6960">
                  <c:v>-0.29020686809674101</c:v>
                </c:pt>
                <c:pt idx="6961">
                  <c:v>-0.22471505337070399</c:v>
                </c:pt>
                <c:pt idx="6962">
                  <c:v>-0.10294195949698901</c:v>
                </c:pt>
                <c:pt idx="6963">
                  <c:v>4.4613586738299897E-2</c:v>
                </c:pt>
                <c:pt idx="6964">
                  <c:v>0.180995383412383</c:v>
                </c:pt>
                <c:pt idx="6965">
                  <c:v>0.272045763496992</c:v>
                </c:pt>
                <c:pt idx="6966">
                  <c:v>0.29496059446438599</c:v>
                </c:pt>
                <c:pt idx="6967">
                  <c:v>0.24400071474549001</c:v>
                </c:pt>
                <c:pt idx="6968">
                  <c:v>0.13192934234804299</c:v>
                </c:pt>
                <c:pt idx="6969">
                  <c:v>-1.3184552270692301E-2</c:v>
                </c:pt>
                <c:pt idx="6970">
                  <c:v>-0.15499629398220799</c:v>
                </c:pt>
                <c:pt idx="6971">
                  <c:v>-0.25798825233868</c:v>
                </c:pt>
                <c:pt idx="6972">
                  <c:v>-0.29636545245400298</c:v>
                </c:pt>
                <c:pt idx="6973">
                  <c:v>-0.26051608648442998</c:v>
                </c:pt>
                <c:pt idx="6974">
                  <c:v>-0.15941885053036201</c:v>
                </c:pt>
                <c:pt idx="6975">
                  <c:v>-1.8394174498213799E-2</c:v>
                </c:pt>
                <c:pt idx="6976">
                  <c:v>0.127237436646186</c:v>
                </c:pt>
                <c:pt idx="6977">
                  <c:v>0.24100164245879599</c:v>
                </c:pt>
                <c:pt idx="6978">
                  <c:v>0.29440549185195303</c:v>
                </c:pt>
                <c:pt idx="6979">
                  <c:v>0.27407365945171003</c:v>
                </c:pt>
                <c:pt idx="6980">
                  <c:v>0.18509837881223901</c:v>
                </c:pt>
                <c:pt idx="6981">
                  <c:v>4.9764060932265201E-2</c:v>
                </c:pt>
                <c:pt idx="6982">
                  <c:v>-9.8033974722016207E-2</c:v>
                </c:pt>
                <c:pt idx="6983">
                  <c:v>-0.22127879324854199</c:v>
                </c:pt>
                <c:pt idx="6984">
                  <c:v>-0.28910296529199497</c:v>
                </c:pt>
                <c:pt idx="6985">
                  <c:v>-0.28451950621347699</c:v>
                </c:pt>
                <c:pt idx="6986">
                  <c:v>-0.20867637177291801</c:v>
                </c:pt>
                <c:pt idx="6987">
                  <c:v>-8.0568945487604599E-2</c:v>
                </c:pt>
                <c:pt idx="6988">
                  <c:v>6.7717473008531495E-2</c:v>
                </c:pt>
                <c:pt idx="6989">
                  <c:v>0.19904363030097599</c:v>
                </c:pt>
                <c:pt idx="6990">
                  <c:v>0.28051807560750402</c:v>
                </c:pt>
                <c:pt idx="6991">
                  <c:v>0.29173502867033002</c:v>
                </c:pt>
                <c:pt idx="6992">
                  <c:v>0.22988513400994401</c:v>
                </c:pt>
                <c:pt idx="6993">
                  <c:v>0.110459081432932</c:v>
                </c:pt>
                <c:pt idx="6994">
                  <c:v>-3.6632133327351102E-2</c:v>
                </c:pt>
                <c:pt idx="6995">
                  <c:v>-0.17454860304654199</c:v>
                </c:pt>
                <c:pt idx="6996">
                  <c:v>-0.26874829231180702</c:v>
                </c:pt>
                <c:pt idx="6997">
                  <c:v>-0.29563830457421097</c:v>
                </c:pt>
                <c:pt idx="6998">
                  <c:v>-0.24848386944911199</c:v>
                </c:pt>
                <c:pt idx="6999">
                  <c:v>-0.13909510773846701</c:v>
                </c:pt>
                <c:pt idx="7000">
                  <c:v>5.1308865886792497E-3</c:v>
                </c:pt>
                <c:pt idx="7001">
                  <c:v>0.148071818539981</c:v>
                </c:pt>
                <c:pt idx="7002">
                  <c:v>0.25392724496707098</c:v>
                </c:pt>
                <c:pt idx="7003">
                  <c:v>0.29618501764189298</c:v>
                </c:pt>
                <c:pt idx="7004">
                  <c:v>0.26426141524984798</c:v>
                </c:pt>
                <c:pt idx="7005">
                  <c:v>0.166151902049676</c:v>
                </c:pt>
                <c:pt idx="7006">
                  <c:v>2.6428614249592801E-2</c:v>
                </c:pt>
                <c:pt idx="7007">
                  <c:v>-0.11991388394051999</c:v>
                </c:pt>
                <c:pt idx="7008">
                  <c:v>-0.236223206006001</c:v>
                </c:pt>
                <c:pt idx="7009">
                  <c:v>-0.29336896070489799</c:v>
                </c:pt>
                <c:pt idx="7010">
                  <c:v>-0.27703863926634797</c:v>
                </c:pt>
                <c:pt idx="7011">
                  <c:v>-0.19132227200059401</c:v>
                </c:pt>
                <c:pt idx="7012">
                  <c:v>-5.7688054835083602E-2</c:v>
                </c:pt>
                <c:pt idx="7013">
                  <c:v>9.0394493534584994E-2</c:v>
                </c:pt>
                <c:pt idx="7014">
                  <c:v>0.21583718023178999</c:v>
                </c:pt>
                <c:pt idx="7015">
                  <c:v>0.28722210618328597</c:v>
                </c:pt>
                <c:pt idx="7016">
                  <c:v>0.28667047384458799</c:v>
                </c:pt>
                <c:pt idx="7017">
                  <c:v>0.214320442957004</c:v>
                </c:pt>
                <c:pt idx="7018">
                  <c:v>8.8292527583335001E-2</c:v>
                </c:pt>
                <c:pt idx="7019">
                  <c:v>-5.9848799050656702E-2</c:v>
                </c:pt>
                <c:pt idx="7020">
                  <c:v>-0.193000622687416</c:v>
                </c:pt>
                <c:pt idx="7021">
                  <c:v>-0.27781424308317298</c:v>
                </c:pt>
                <c:pt idx="7022">
                  <c:v>-0.293047562864305</c:v>
                </c:pt>
                <c:pt idx="7023">
                  <c:v>-0.23488530259097401</c:v>
                </c:pt>
                <c:pt idx="7024">
                  <c:v>-0.117894561161103</c:v>
                </c:pt>
                <c:pt idx="7025">
                  <c:v>2.86236044763261E-2</c:v>
                </c:pt>
                <c:pt idx="7026">
                  <c:v>0.16797281080470899</c:v>
                </c:pt>
                <c:pt idx="7027">
                  <c:v>0.26525218463938599</c:v>
                </c:pt>
                <c:pt idx="7028">
                  <c:v>0.29609750332603801</c:v>
                </c:pt>
                <c:pt idx="7029">
                  <c:v>0.25278336544912899</c:v>
                </c:pt>
                <c:pt idx="7030">
                  <c:v>0.14615806554133301</c:v>
                </c:pt>
                <c:pt idx="7031">
                  <c:v>2.9265714198992701E-3</c:v>
                </c:pt>
                <c:pt idx="7032">
                  <c:v>-0.14103790066878</c:v>
                </c:pt>
                <c:pt idx="7033">
                  <c:v>-0.24967855559934801</c:v>
                </c:pt>
                <c:pt idx="7034">
                  <c:v>-0.295785667386749</c:v>
                </c:pt>
                <c:pt idx="7035">
                  <c:v>-0.26781142385607398</c:v>
                </c:pt>
                <c:pt idx="7036">
                  <c:v>-0.172762147839187</c:v>
                </c:pt>
                <c:pt idx="7037">
                  <c:v>-3.4443520157419097E-2</c:v>
                </c:pt>
                <c:pt idx="7038">
                  <c:v>0.11250170081986099</c:v>
                </c:pt>
                <c:pt idx="7039">
                  <c:v>0.23127017291692301</c:v>
                </c:pt>
                <c:pt idx="7040">
                  <c:v>0.29211559551094801</c:v>
                </c:pt>
                <c:pt idx="7041">
                  <c:v>0.27979885505566399</c:v>
                </c:pt>
                <c:pt idx="7042">
                  <c:v>0.197404755605606</c:v>
                </c:pt>
                <c:pt idx="7043">
                  <c:v>6.5569410503927394E-2</c:v>
                </c:pt>
                <c:pt idx="7044">
                  <c:v>-8.2688200221552099E-2</c:v>
                </c:pt>
                <c:pt idx="7045">
                  <c:v>-0.21023603824119</c:v>
                </c:pt>
                <c:pt idx="7046">
                  <c:v>-0.285128956273627</c:v>
                </c:pt>
                <c:pt idx="7047">
                  <c:v>-0.28860955839570401</c:v>
                </c:pt>
                <c:pt idx="7048">
                  <c:v>-0.21980610621385999</c:v>
                </c:pt>
                <c:pt idx="7049">
                  <c:v>-9.5950851152667299E-2</c:v>
                </c:pt>
                <c:pt idx="7050">
                  <c:v>5.1935889815577403E-2</c:v>
                </c:pt>
                <c:pt idx="7051">
                  <c:v>0.186814964992641</c:v>
                </c:pt>
                <c:pt idx="7052">
                  <c:v>0.27490507327139202</c:v>
                </c:pt>
                <c:pt idx="7053">
                  <c:v>0.29414350056205901</c:v>
                </c:pt>
                <c:pt idx="7054">
                  <c:v>0.23971186340315601</c:v>
                </c:pt>
                <c:pt idx="7055">
                  <c:v>0.12524290299049301</c:v>
                </c:pt>
                <c:pt idx="7056">
                  <c:v>-2.0593919426702498E-2</c:v>
                </c:pt>
                <c:pt idx="7057">
                  <c:v>-0.16127286696807899</c:v>
                </c:pt>
                <c:pt idx="7058">
                  <c:v>-0.26156002451306798</c:v>
                </c:pt>
                <c:pt idx="7059">
                  <c:v>-0.29633785131816698</c:v>
                </c:pt>
                <c:pt idx="7060">
                  <c:v>-0.25689602491406499</c:v>
                </c:pt>
                <c:pt idx="7061">
                  <c:v>-0.153112995402997</c:v>
                </c:pt>
                <c:pt idx="7062">
                  <c:v>-1.0981866349183401E-2</c:v>
                </c:pt>
                <c:pt idx="7063">
                  <c:v>0.13389973925833601</c:v>
                </c:pt>
                <c:pt idx="7064">
                  <c:v>0.245245324514928</c:v>
                </c:pt>
                <c:pt idx="7065">
                  <c:v>0.29516769685521599</c:v>
                </c:pt>
                <c:pt idx="7066">
                  <c:v>0.27116348843066002</c:v>
                </c:pt>
                <c:pt idx="7067">
                  <c:v>0.179244702152489</c:v>
                </c:pt>
                <c:pt idx="7068">
                  <c:v>4.2432968266823003E-2</c:v>
                </c:pt>
                <c:pt idx="7069">
                  <c:v>-0.105006365756293</c:v>
                </c:pt>
                <c:pt idx="7070">
                  <c:v>-0.22614620406354599</c:v>
                </c:pt>
                <c:pt idx="7071">
                  <c:v>-0.29064632265388401</c:v>
                </c:pt>
                <c:pt idx="7072">
                  <c:v>-0.28235226669667102</c:v>
                </c:pt>
                <c:pt idx="7073">
                  <c:v>-0.20334133395897999</c:v>
                </c:pt>
                <c:pt idx="7074">
                  <c:v>-7.3402302693205995E-2</c:v>
                </c:pt>
                <c:pt idx="7075">
                  <c:v>7.4920790636908499E-2</c:v>
                </c:pt>
                <c:pt idx="7076">
                  <c:v>0.20447950717716601</c:v>
                </c:pt>
                <c:pt idx="7077">
                  <c:v>0.282825062646133</c:v>
                </c:pt>
                <c:pt idx="7078">
                  <c:v>0.29033532665606598</c:v>
                </c:pt>
                <c:pt idx="7079">
                  <c:v>0.22512930699538</c:v>
                </c:pt>
                <c:pt idx="7080">
                  <c:v>0.10353825579687299</c:v>
                </c:pt>
                <c:pt idx="7081">
                  <c:v>-4.3984593870667603E-2</c:v>
                </c:pt>
                <c:pt idx="7082">
                  <c:v>-0.180491229142689</c:v>
                </c:pt>
                <c:pt idx="7083">
                  <c:v>-0.27179271638962799</c:v>
                </c:pt>
                <c:pt idx="7084">
                  <c:v>-0.295022031737181</c:v>
                </c:pt>
                <c:pt idx="7085">
                  <c:v>-0.24436124905234299</c:v>
                </c:pt>
                <c:pt idx="7086">
                  <c:v>-0.13249867563521101</c:v>
                </c:pt>
                <c:pt idx="7087">
                  <c:v>1.2549013056868299E-2</c:v>
                </c:pt>
                <c:pt idx="7088">
                  <c:v>0.15445372358043</c:v>
                </c:pt>
                <c:pt idx="7089">
                  <c:v>0.25767454087193398</c:v>
                </c:pt>
                <c:pt idx="7090">
                  <c:v>0.29635917090526198</c:v>
                </c:pt>
                <c:pt idx="7091">
                  <c:v>0.26081880810654301</c:v>
                </c:pt>
                <c:pt idx="7092">
                  <c:v>0.159954756815122</c:v>
                </c:pt>
                <c:pt idx="7093">
                  <c:v>1.90290443920825E-2</c:v>
                </c:pt>
                <c:pt idx="7094">
                  <c:v>-0.12666261024657499</c:v>
                </c:pt>
                <c:pt idx="7095">
                  <c:v>-0.24063082839118999</c:v>
                </c:pt>
                <c:pt idx="7096">
                  <c:v>-0.29433156279994699</c:v>
                </c:pt>
                <c:pt idx="7097">
                  <c:v>-0.27431513140500102</c:v>
                </c:pt>
                <c:pt idx="7098">
                  <c:v>-0.18559477362214299</c:v>
                </c:pt>
                <c:pt idx="7099">
                  <c:v>-5.0391053439230997E-2</c:v>
                </c:pt>
                <c:pt idx="7100">
                  <c:v>9.7433418680937203E-2</c:v>
                </c:pt>
                <c:pt idx="7101">
                  <c:v>0.220855086659417</c:v>
                </c:pt>
                <c:pt idx="7102">
                  <c:v>0.28896222809855598</c:v>
                </c:pt>
                <c:pt idx="7103">
                  <c:v>0.28469698691889</c:v>
                </c:pt>
                <c:pt idx="7104">
                  <c:v>0.20912761923350201</c:v>
                </c:pt>
                <c:pt idx="7105">
                  <c:v>8.1180941977520904E-2</c:v>
                </c:pt>
                <c:pt idx="7106">
                  <c:v>-6.7098005806732905E-2</c:v>
                </c:pt>
                <c:pt idx="7107">
                  <c:v>-0.198571841790882</c:v>
                </c:pt>
                <c:pt idx="7108">
                  <c:v>-0.28031212814822998</c:v>
                </c:pt>
                <c:pt idx="7109">
                  <c:v>-0.29184650308065702</c:v>
                </c:pt>
                <c:pt idx="7110">
                  <c:v>-0.23028611083226899</c:v>
                </c:pt>
                <c:pt idx="7111">
                  <c:v>-0.11104913353462301</c:v>
                </c:pt>
                <c:pt idx="7112">
                  <c:v>3.6000788155579201E-2</c:v>
                </c:pt>
                <c:pt idx="7113">
                  <c:v>0.17403408911954099</c:v>
                </c:pt>
                <c:pt idx="7114">
                  <c:v>0.26847947283440599</c:v>
                </c:pt>
                <c:pt idx="7115">
                  <c:v>0.29568250705216198</c:v>
                </c:pt>
                <c:pt idx="7116">
                  <c:v>0.248830023097598</c:v>
                </c:pt>
                <c:pt idx="7117">
                  <c:v>0.13965651622884501</c:v>
                </c:pt>
                <c:pt idx="7118">
                  <c:v>-4.4948314955512202E-3</c:v>
                </c:pt>
                <c:pt idx="7119">
                  <c:v>-0.147520420787976</c:v>
                </c:pt>
                <c:pt idx="7120">
                  <c:v>-0.25359860554380198</c:v>
                </c:pt>
                <c:pt idx="7121">
                  <c:v>-0.29616144632964803</c:v>
                </c:pt>
                <c:pt idx="7122">
                  <c:v>-0.26454881563000499</c:v>
                </c:pt>
                <c:pt idx="7123">
                  <c:v>-0.16667829291412201</c:v>
                </c:pt>
                <c:pt idx="7124">
                  <c:v>-2.7062157740836E-2</c:v>
                </c:pt>
                <c:pt idx="7125">
                  <c:v>0.11933186272008101</c:v>
                </c:pt>
                <c:pt idx="7126">
                  <c:v>0.23583847788162199</c:v>
                </c:pt>
                <c:pt idx="7127">
                  <c:v>0.29327788322200998</c:v>
                </c:pt>
                <c:pt idx="7128">
                  <c:v>0.27726402334554401</c:v>
                </c:pt>
                <c:pt idx="7129">
                  <c:v>0.19180766880105801</c:v>
                </c:pt>
                <c:pt idx="7130">
                  <c:v>5.8311893716956303E-2</c:v>
                </c:pt>
                <c:pt idx="7131">
                  <c:v>-8.9788456889283802E-2</c:v>
                </c:pt>
                <c:pt idx="7132">
                  <c:v>-0.21540073146045399</c:v>
                </c:pt>
                <c:pt idx="7133">
                  <c:v>-0.28706455658822799</c:v>
                </c:pt>
                <c:pt idx="7134">
                  <c:v>-0.28683128269925801</c:v>
                </c:pt>
                <c:pt idx="7135">
                  <c:v>-0.21475933468616301</c:v>
                </c:pt>
                <c:pt idx="7136">
                  <c:v>-8.8899579030728995E-2</c:v>
                </c:pt>
                <c:pt idx="7137">
                  <c:v>5.9225627685901602E-2</c:v>
                </c:pt>
                <c:pt idx="7138">
                  <c:v>0.19251740853947699</c:v>
                </c:pt>
                <c:pt idx="7139">
                  <c:v>0.27759201013304402</c:v>
                </c:pt>
                <c:pt idx="7140">
                  <c:v>0.29314197073297998</c:v>
                </c:pt>
                <c:pt idx="7141">
                  <c:v>0.23527270624207899</c:v>
                </c:pt>
                <c:pt idx="7142">
                  <c:v>0.11847793294694101</c:v>
                </c:pt>
                <c:pt idx="7143">
                  <c:v>-2.79903736384946E-2</c:v>
                </c:pt>
                <c:pt idx="7144">
                  <c:v>-0.167448317506497</c:v>
                </c:pt>
                <c:pt idx="7145">
                  <c:v>-0.26496779148105098</c:v>
                </c:pt>
                <c:pt idx="7146">
                  <c:v>-0.29612443833833202</c:v>
                </c:pt>
                <c:pt idx="7147">
                  <c:v>-0.25311488259113002</c:v>
                </c:pt>
                <c:pt idx="7148">
                  <c:v>-0.146711134288245</c:v>
                </c:pt>
                <c:pt idx="7149">
                  <c:v>-3.5626722730672301E-3</c:v>
                </c:pt>
                <c:pt idx="7150">
                  <c:v>0.140478083114114</c:v>
                </c:pt>
                <c:pt idx="7151">
                  <c:v>0.249335231122607</c:v>
                </c:pt>
                <c:pt idx="7152">
                  <c:v>0.29574482373296301</c:v>
                </c:pt>
                <c:pt idx="7153">
                  <c:v>0.26808329057170899</c:v>
                </c:pt>
                <c:pt idx="7154">
                  <c:v>0.17327863421877401</c:v>
                </c:pt>
                <c:pt idx="7155">
                  <c:v>3.50752689831412E-2</c:v>
                </c:pt>
                <c:pt idx="7156">
                  <c:v>-0.11191291496049099</c:v>
                </c:pt>
                <c:pt idx="7157">
                  <c:v>-0.230871815094947</c:v>
                </c:pt>
                <c:pt idx="7158">
                  <c:v>-0.29200743691411202</c:v>
                </c:pt>
                <c:pt idx="7159">
                  <c:v>-0.28000798467551202</c:v>
                </c:pt>
                <c:pt idx="7160">
                  <c:v>-0.19787879563150201</c:v>
                </c:pt>
                <c:pt idx="7161">
                  <c:v>-6.6189634670655001E-2</c:v>
                </c:pt>
                <c:pt idx="7162">
                  <c:v>8.2077130904141399E-2</c:v>
                </c:pt>
                <c:pt idx="7163">
                  <c:v>0.20978716987444099</c:v>
                </c:pt>
                <c:pt idx="7164">
                  <c:v>0.28495471072456802</c:v>
                </c:pt>
                <c:pt idx="7165">
                  <c:v>0.28875357654303901</c:v>
                </c:pt>
                <c:pt idx="7166">
                  <c:v>0.220232317819164</c:v>
                </c:pt>
                <c:pt idx="7167">
                  <c:v>9.6552508875368495E-2</c:v>
                </c:pt>
                <c:pt idx="7168">
                  <c:v>-5.1309474884544098E-2</c:v>
                </c:pt>
                <c:pt idx="7169">
                  <c:v>-0.18632068235874899</c:v>
                </c:pt>
                <c:pt idx="7170">
                  <c:v>-0.274666719086606</c:v>
                </c:pt>
                <c:pt idx="7171">
                  <c:v>-0.29422077211060099</c:v>
                </c:pt>
                <c:pt idx="7172">
                  <c:v>-0.240085407546336</c:v>
                </c:pt>
                <c:pt idx="7173">
                  <c:v>-0.125819163280351</c:v>
                </c:pt>
                <c:pt idx="7174">
                  <c:v>1.99592709546197E-2</c:v>
                </c:pt>
                <c:pt idx="7175">
                  <c:v>0.16073878196067901</c:v>
                </c:pt>
                <c:pt idx="7176">
                  <c:v>0.26126026787367601</c:v>
                </c:pt>
                <c:pt idx="7177">
                  <c:v>0.296347498956674</c:v>
                </c:pt>
                <c:pt idx="7178">
                  <c:v>0.25721266051955799</c:v>
                </c:pt>
                <c:pt idx="7179">
                  <c:v>0.15365731562381499</c:v>
                </c:pt>
                <c:pt idx="7180">
                  <c:v>1.16175428093056E-2</c:v>
                </c:pt>
                <c:pt idx="7181">
                  <c:v>-0.133331915671798</c:v>
                </c:pt>
                <c:pt idx="7182">
                  <c:v>-0.244887568741744</c:v>
                </c:pt>
                <c:pt idx="7183">
                  <c:v>-0.29510961104813599</c:v>
                </c:pt>
                <c:pt idx="7184">
                  <c:v>-0.27141962054040603</c:v>
                </c:pt>
                <c:pt idx="7185">
                  <c:v>-0.179750902303246</c:v>
                </c:pt>
                <c:pt idx="7186">
                  <c:v>-4.3062455490596098E-2</c:v>
                </c:pt>
                <c:pt idx="7187">
                  <c:v>0.104411250439753</c:v>
                </c:pt>
                <c:pt idx="7188">
                  <c:v>0.22573451097709299</c:v>
                </c:pt>
                <c:pt idx="7189">
                  <c:v>0.29052116288497898</c:v>
                </c:pt>
                <c:pt idx="7190">
                  <c:v>0.28254498728587202</c:v>
                </c:pt>
                <c:pt idx="7191">
                  <c:v>0.20380366683916801</c:v>
                </c:pt>
                <c:pt idx="7192">
                  <c:v>7.4018453726434702E-2</c:v>
                </c:pt>
                <c:pt idx="7193">
                  <c:v>-7.4305140299235697E-2</c:v>
                </c:pt>
                <c:pt idx="7194">
                  <c:v>-0.204018550981337</c:v>
                </c:pt>
                <c:pt idx="7195">
                  <c:v>-0.28263424993095798</c:v>
                </c:pt>
                <c:pt idx="7196">
                  <c:v>-0.29046244764977502</c:v>
                </c:pt>
                <c:pt idx="7197">
                  <c:v>-0.225542523456499</c:v>
                </c:pt>
                <c:pt idx="7198">
                  <c:v>-0.104134075099306</c:v>
                </c:pt>
                <c:pt idx="7199">
                  <c:v>4.3355398367410501E-2</c:v>
                </c:pt>
                <c:pt idx="7200">
                  <c:v>0.179986243355644</c:v>
                </c:pt>
                <c:pt idx="7201">
                  <c:v>0.271538417141864</c:v>
                </c:pt>
                <c:pt idx="7202">
                  <c:v>0.29508210985285899</c:v>
                </c:pt>
                <c:pt idx="7203">
                  <c:v>0.244720657594694</c:v>
                </c:pt>
                <c:pt idx="7204">
                  <c:v>0.133067398505194</c:v>
                </c:pt>
                <c:pt idx="7205">
                  <c:v>-1.1913416030140501E-2</c:v>
                </c:pt>
                <c:pt idx="7206">
                  <c:v>-0.15391044161525899</c:v>
                </c:pt>
                <c:pt idx="7207">
                  <c:v>-0.25735964230677399</c:v>
                </c:pt>
                <c:pt idx="7208">
                  <c:v>-0.29635152403924597</c:v>
                </c:pt>
                <c:pt idx="7209">
                  <c:v>-0.26112032814470298</c:v>
                </c:pt>
                <c:pt idx="7210">
                  <c:v>-0.16048992619340499</c:v>
                </c:pt>
                <c:pt idx="7211">
                  <c:v>-1.9663826619748699E-2</c:v>
                </c:pt>
                <c:pt idx="7212">
                  <c:v>0.12608720031634801</c:v>
                </c:pt>
                <c:pt idx="7213">
                  <c:v>0.24025890574501199</c:v>
                </c:pt>
                <c:pt idx="7214">
                  <c:v>0.29425627777179297</c:v>
                </c:pt>
                <c:pt idx="7215">
                  <c:v>0.27455533959720801</c:v>
                </c:pt>
                <c:pt idx="7216">
                  <c:v>0.186090313402828</c:v>
                </c:pt>
                <c:pt idx="7217">
                  <c:v>5.1017813796216303E-2</c:v>
                </c:pt>
                <c:pt idx="7218">
                  <c:v>-9.6832413767197201E-2</c:v>
                </c:pt>
                <c:pt idx="7219">
                  <c:v>-0.220430362597932</c:v>
                </c:pt>
                <c:pt idx="7220">
                  <c:v>-0.28882015966532198</c:v>
                </c:pt>
                <c:pt idx="7221">
                  <c:v>-0.28487315603433999</c:v>
                </c:pt>
                <c:pt idx="7222">
                  <c:v>-0.209577903249797</c:v>
                </c:pt>
                <c:pt idx="7223">
                  <c:v>-8.1792564469419904E-2</c:v>
                </c:pt>
                <c:pt idx="7224">
                  <c:v>6.6478229486556198E-2</c:v>
                </c:pt>
                <c:pt idx="7225">
                  <c:v>0.19809913846662799</c:v>
                </c:pt>
                <c:pt idx="7226">
                  <c:v>0.28010488929989802</c:v>
                </c:pt>
                <c:pt idx="7227">
                  <c:v>0.291956632963427</c:v>
                </c:pt>
                <c:pt idx="7228">
                  <c:v>0.230686026733806</c:v>
                </c:pt>
                <c:pt idx="7229">
                  <c:v>0.111638674036489</c:v>
                </c:pt>
                <c:pt idx="7230">
                  <c:v>-3.5369277129321197E-2</c:v>
                </c:pt>
                <c:pt idx="7231">
                  <c:v>-0.17351877342302699</c:v>
                </c:pt>
                <c:pt idx="7232">
                  <c:v>-0.26820941648061403</c:v>
                </c:pt>
                <c:pt idx="7233">
                  <c:v>-0.295725347330207</c:v>
                </c:pt>
                <c:pt idx="7234">
                  <c:v>-0.24917503039408201</c:v>
                </c:pt>
                <c:pt idx="7235">
                  <c:v>-0.14021728132609401</c:v>
                </c:pt>
                <c:pt idx="7236">
                  <c:v>3.85875569487764E-3</c:v>
                </c:pt>
                <c:pt idx="7237">
                  <c:v>0.14696834341408399</c:v>
                </c:pt>
                <c:pt idx="7238">
                  <c:v>0.25326879779982298</c:v>
                </c:pt>
                <c:pt idx="7239">
                  <c:v>0.29613651061104002</c:v>
                </c:pt>
                <c:pt idx="7240">
                  <c:v>0.26483499724218301</c:v>
                </c:pt>
                <c:pt idx="7241">
                  <c:v>0.167203915896975</c:v>
                </c:pt>
                <c:pt idx="7242">
                  <c:v>2.7695576557579201E-2</c:v>
                </c:pt>
                <c:pt idx="7243">
                  <c:v>-0.118749291741545</c:v>
                </c:pt>
                <c:pt idx="7244">
                  <c:v>-0.235452663256876</c:v>
                </c:pt>
                <c:pt idx="7245">
                  <c:v>-0.29318545461724199</c:v>
                </c:pt>
                <c:pt idx="7246">
                  <c:v>-0.277488130078202</c:v>
                </c:pt>
                <c:pt idx="7247">
                  <c:v>-0.192292181949693</c:v>
                </c:pt>
                <c:pt idx="7248">
                  <c:v>-5.8935463957789397E-2</c:v>
                </c:pt>
                <c:pt idx="7249">
                  <c:v>8.9182006591417506E-2</c:v>
                </c:pt>
                <c:pt idx="7250">
                  <c:v>0.2149632903448</c:v>
                </c:pt>
                <c:pt idx="7251">
                  <c:v>0.28690568449588899</c:v>
                </c:pt>
                <c:pt idx="7252">
                  <c:v>0.28699077013133201</c:v>
                </c:pt>
                <c:pt idx="7253">
                  <c:v>0.21519723702589799</c:v>
                </c:pt>
                <c:pt idx="7254">
                  <c:v>8.9506220920590004E-2</c:v>
                </c:pt>
                <c:pt idx="7255">
                  <c:v>-5.86021834705635E-2</c:v>
                </c:pt>
                <c:pt idx="7256">
                  <c:v>-0.192033307469961</c:v>
                </c:pt>
                <c:pt idx="7257">
                  <c:v>-0.27736849832535398</c:v>
                </c:pt>
                <c:pt idx="7258">
                  <c:v>-0.29323502810592</c:v>
                </c:pt>
                <c:pt idx="7259">
                  <c:v>-0.23565902599930899</c:v>
                </c:pt>
                <c:pt idx="7260">
                  <c:v>-0.119060758908709</c:v>
                </c:pt>
                <c:pt idx="7261">
                  <c:v>2.73570138499021E-2</c:v>
                </c:pt>
                <c:pt idx="7262">
                  <c:v>0.16692305277921299</c:v>
                </c:pt>
                <c:pt idx="7263">
                  <c:v>0.264682177624529</c:v>
                </c:pt>
                <c:pt idx="7264">
                  <c:v>0.29615000911475797</c:v>
                </c:pt>
                <c:pt idx="7265">
                  <c:v>0.25344523364091798</c:v>
                </c:pt>
                <c:pt idx="7266">
                  <c:v>0.14726352714162699</c:v>
                </c:pt>
                <c:pt idx="7267">
                  <c:v>4.1987567131174701E-3</c:v>
                </c:pt>
                <c:pt idx="7268">
                  <c:v>-0.139917618381388</c:v>
                </c:pt>
                <c:pt idx="7269">
                  <c:v>-0.24899075796638701</c:v>
                </c:pt>
                <c:pt idx="7270">
                  <c:v>-0.29570261759218103</c:v>
                </c:pt>
                <c:pt idx="7271">
                  <c:v>-0.26835392223615101</c:v>
                </c:pt>
                <c:pt idx="7272">
                  <c:v>-0.173794322309204</c:v>
                </c:pt>
                <c:pt idx="7273">
                  <c:v>-3.5706856218214497E-2</c:v>
                </c:pt>
                <c:pt idx="7274">
                  <c:v>0.111323613521881</c:v>
                </c:pt>
                <c:pt idx="7275">
                  <c:v>0.23047239365386199</c:v>
                </c:pt>
                <c:pt idx="7276">
                  <c:v>0.29189793304830097</c:v>
                </c:pt>
                <c:pt idx="7277">
                  <c:v>0.28021582430748099</c:v>
                </c:pt>
                <c:pt idx="7278">
                  <c:v>0.19835192403608101</c:v>
                </c:pt>
                <c:pt idx="7279">
                  <c:v>6.6809553903841107E-2</c:v>
                </c:pt>
                <c:pt idx="7280">
                  <c:v>-8.14656834599993E-2</c:v>
                </c:pt>
                <c:pt idx="7281">
                  <c:v>-0.20933733502487201</c:v>
                </c:pt>
                <c:pt idx="7282">
                  <c:v>-0.28477915239822099</c:v>
                </c:pt>
                <c:pt idx="7283">
                  <c:v>-0.28889626441183103</c:v>
                </c:pt>
                <c:pt idx="7284">
                  <c:v>-0.22065751482118601</c:v>
                </c:pt>
                <c:pt idx="7285">
                  <c:v>-9.7153721783732105E-2</c:v>
                </c:pt>
                <c:pt idx="7286">
                  <c:v>5.06828235723919E-2</c:v>
                </c:pt>
                <c:pt idx="7287">
                  <c:v>0.185825541351399</c:v>
                </c:pt>
                <c:pt idx="7288">
                  <c:v>0.27442709952098199</c:v>
                </c:pt>
                <c:pt idx="7289">
                  <c:v>0.29429668819340399</c:v>
                </c:pt>
                <c:pt idx="7290">
                  <c:v>0.240457845623679</c:v>
                </c:pt>
                <c:pt idx="7291">
                  <c:v>0.12639484392532599</c:v>
                </c:pt>
                <c:pt idx="7292">
                  <c:v>-1.9324530530810499E-2</c:v>
                </c:pt>
                <c:pt idx="7293">
                  <c:v>-0.16020395643482199</c:v>
                </c:pt>
                <c:pt idx="7294">
                  <c:v>-0.26095930761653902</c:v>
                </c:pt>
                <c:pt idx="7295">
                  <c:v>-0.296355781331679</c:v>
                </c:pt>
                <c:pt idx="7296">
                  <c:v>-0.25752811115450502</c:v>
                </c:pt>
                <c:pt idx="7297">
                  <c:v>-0.15420092795026699</c:v>
                </c:pt>
                <c:pt idx="7298">
                  <c:v>-1.2253165747777401E-2</c:v>
                </c:pt>
                <c:pt idx="7299">
                  <c:v>0.13276347782936501</c:v>
                </c:pt>
                <c:pt idx="7300">
                  <c:v>0.24452868477932099</c:v>
                </c:pt>
                <c:pt idx="7301">
                  <c:v>0.29505016568046499</c:v>
                </c:pt>
                <c:pt idx="7302">
                  <c:v>0.27167450222859202</c:v>
                </c:pt>
                <c:pt idx="7303">
                  <c:v>0.18025627434731301</c:v>
                </c:pt>
                <c:pt idx="7304">
                  <c:v>4.3691744327006302E-2</c:v>
                </c:pt>
                <c:pt idx="7305">
                  <c:v>-0.103815654103903</c:v>
                </c:pt>
                <c:pt idx="7306">
                  <c:v>-0.22532177793892799</c:v>
                </c:pt>
                <c:pt idx="7307">
                  <c:v>-0.29039466469431802</c:v>
                </c:pt>
                <c:pt idx="7308">
                  <c:v>-0.28273640619930301</c:v>
                </c:pt>
                <c:pt idx="7309">
                  <c:v>-0.20426506080234699</c:v>
                </c:pt>
                <c:pt idx="7310">
                  <c:v>-7.4634263759001396E-2</c:v>
                </c:pt>
                <c:pt idx="7311">
                  <c:v>7.3689147640144906E-2</c:v>
                </c:pt>
                <c:pt idx="7312">
                  <c:v>0.203556654878532</c:v>
                </c:pt>
                <c:pt idx="7313">
                  <c:v>0.28244213512878202</c:v>
                </c:pt>
                <c:pt idx="7314">
                  <c:v>0.29058823049222698</c:v>
                </c:pt>
                <c:pt idx="7315">
                  <c:v>0.22595470085038599</c:v>
                </c:pt>
                <c:pt idx="7316">
                  <c:v>0.104729414659366</c:v>
                </c:pt>
                <c:pt idx="7317">
                  <c:v>-4.27260031272121E-2</c:v>
                </c:pt>
                <c:pt idx="7318">
                  <c:v>-0.17948042837770001</c:v>
                </c:pt>
                <c:pt idx="7319">
                  <c:v>-0.271282866925249</c:v>
                </c:pt>
                <c:pt idx="7320">
                  <c:v>-0.29514082853464302</c:v>
                </c:pt>
                <c:pt idx="7321">
                  <c:v>-0.24507893871675901</c:v>
                </c:pt>
                <c:pt idx="7322">
                  <c:v>-0.133635508337905</c:v>
                </c:pt>
                <c:pt idx="7323">
                  <c:v>1.1277764118683999E-2</c:v>
                </c:pt>
                <c:pt idx="7324">
                  <c:v>0.15336645058957901</c:v>
                </c:pt>
                <c:pt idx="7325">
                  <c:v>0.25704355809392798</c:v>
                </c:pt>
                <c:pt idx="7326">
                  <c:v>0.29634251189118499</c:v>
                </c:pt>
                <c:pt idx="7327">
                  <c:v>0.261420645209816</c:v>
                </c:pt>
                <c:pt idx="7328">
                  <c:v>0.16102435619970301</c:v>
                </c:pt>
                <c:pt idx="7329">
                  <c:v>2.0298518256791201E-2</c:v>
                </c:pt>
                <c:pt idx="7330">
                  <c:v>-0.12551120950639999</c:v>
                </c:pt>
                <c:pt idx="7331">
                  <c:v>-0.239885876233696</c:v>
                </c:pt>
                <c:pt idx="7332">
                  <c:v>-0.29417963711432699</c:v>
                </c:pt>
                <c:pt idx="7333">
                  <c:v>-0.274794282921697</c:v>
                </c:pt>
                <c:pt idx="7334">
                  <c:v>-0.18658499587135799</c:v>
                </c:pt>
                <c:pt idx="7335">
                  <c:v>-5.1644339115756201E-2</c:v>
                </c:pt>
                <c:pt idx="7336">
                  <c:v>9.6230962749607102E-2</c:v>
                </c:pt>
                <c:pt idx="7337">
                  <c:v>0.220004623020778</c:v>
                </c:pt>
                <c:pt idx="7338">
                  <c:v>0.28867676064679998</c:v>
                </c:pt>
                <c:pt idx="7339">
                  <c:v>0.28504801274822</c:v>
                </c:pt>
                <c:pt idx="7340">
                  <c:v>0.210027221747357</c:v>
                </c:pt>
                <c:pt idx="7341">
                  <c:v>8.2403810145575698E-2</c:v>
                </c:pt>
                <c:pt idx="7342">
                  <c:v>-6.5858146903290601E-2</c:v>
                </c:pt>
                <c:pt idx="7343">
                  <c:v>-0.19762552250594501</c:v>
                </c:pt>
                <c:pt idx="7344">
                  <c:v>-0.27989636001724999</c:v>
                </c:pt>
                <c:pt idx="7345">
                  <c:v>-0.29206541781127598</c:v>
                </c:pt>
                <c:pt idx="7346">
                  <c:v>-0.23108487987215501</c:v>
                </c:pt>
                <c:pt idx="7347">
                  <c:v>-0.11222770022253301</c:v>
                </c:pt>
                <c:pt idx="7348">
                  <c:v>3.4737603157928801E-2</c:v>
                </c:pt>
                <c:pt idx="7349">
                  <c:v>0.173002658331043</c:v>
                </c:pt>
                <c:pt idx="7350">
                  <c:v>0.267938124494571</c:v>
                </c:pt>
                <c:pt idx="7351">
                  <c:v>0.29576682521098302</c:v>
                </c:pt>
                <c:pt idx="7352">
                  <c:v>0.249518889749127</c:v>
                </c:pt>
                <c:pt idx="7353">
                  <c:v>0.14077740044678799</c:v>
                </c:pt>
                <c:pt idx="7354">
                  <c:v>-3.2226621170391898E-3</c:v>
                </c:pt>
                <c:pt idx="7355">
                  <c:v>-0.146415588961709</c:v>
                </c:pt>
                <c:pt idx="7356">
                  <c:v>-0.252937823254548</c:v>
                </c:pt>
                <c:pt idx="7357">
                  <c:v>-0.296110210600946</c:v>
                </c:pt>
                <c:pt idx="7358">
                  <c:v>-0.26511995876795302</c:v>
                </c:pt>
                <c:pt idx="7359">
                  <c:v>-0.16772876857670499</c:v>
                </c:pt>
                <c:pt idx="7360">
                  <c:v>-2.8328867781682102E-2</c:v>
                </c:pt>
                <c:pt idx="7361">
                  <c:v>0.118166173688799</c:v>
                </c:pt>
                <c:pt idx="7362">
                  <c:v>0.235065763909199</c:v>
                </c:pt>
                <c:pt idx="7363">
                  <c:v>0.29309167531640901</c:v>
                </c:pt>
                <c:pt idx="7364">
                  <c:v>0.27771095843187199</c:v>
                </c:pt>
                <c:pt idx="7365">
                  <c:v>0.19277580921436099</c:v>
                </c:pt>
                <c:pt idx="7366">
                  <c:v>5.9558762684814699E-2</c:v>
                </c:pt>
                <c:pt idx="7367">
                  <c:v>-8.8575145434883401E-2</c:v>
                </c:pt>
                <c:pt idx="7368">
                  <c:v>-0.214524858900105</c:v>
                </c:pt>
                <c:pt idx="7369">
                  <c:v>-0.286745490638187</c:v>
                </c:pt>
                <c:pt idx="7370">
                  <c:v>-0.28714893540605502</c:v>
                </c:pt>
                <c:pt idx="7371">
                  <c:v>-0.215634147958807</c:v>
                </c:pt>
                <c:pt idx="7372">
                  <c:v>-9.0112450458137996E-2</c:v>
                </c:pt>
                <c:pt idx="7373">
                  <c:v>5.7978469276830001E-2</c:v>
                </c:pt>
                <c:pt idx="7374">
                  <c:v>0.19154832170910399</c:v>
                </c:pt>
                <c:pt idx="7375">
                  <c:v>0.27714370868981503</c:v>
                </c:pt>
                <c:pt idx="7376">
                  <c:v>0.29332673455441099</c:v>
                </c:pt>
                <c:pt idx="7377">
                  <c:v>0.236044260082902</c:v>
                </c:pt>
                <c:pt idx="7378">
                  <c:v>0.119643036361349</c:v>
                </c:pt>
                <c:pt idx="7379">
                  <c:v>-2.6723528028416901E-2</c:v>
                </c:pt>
                <c:pt idx="7380">
                  <c:v>-0.16639701904273299</c:v>
                </c:pt>
                <c:pt idx="7381">
                  <c:v>-0.264395344385633</c:v>
                </c:pt>
                <c:pt idx="7382">
                  <c:v>-0.296174215537511</c:v>
                </c:pt>
                <c:pt idx="7383">
                  <c:v>-0.253774417076577</c:v>
                </c:pt>
                <c:pt idx="7384">
                  <c:v>-0.14781524155662401</c:v>
                </c:pt>
                <c:pt idx="7385">
                  <c:v>-4.83482180962903E-3</c:v>
                </c:pt>
                <c:pt idx="7386">
                  <c:v>0.13935650905264499</c:v>
                </c:pt>
                <c:pt idx="7387">
                  <c:v>0.248645137717664</c:v>
                </c:pt>
                <c:pt idx="7388">
                  <c:v>0.295659049158844</c:v>
                </c:pt>
                <c:pt idx="7389">
                  <c:v>0.26862331760260899</c:v>
                </c:pt>
                <c:pt idx="7390">
                  <c:v>0.174309209734719</c:v>
                </c:pt>
                <c:pt idx="7391">
                  <c:v>3.6338278952937002E-2</c:v>
                </c:pt>
                <c:pt idx="7392">
                  <c:v>-0.110733799218925</c:v>
                </c:pt>
                <c:pt idx="7393">
                  <c:v>-0.230071910433789</c:v>
                </c:pt>
                <c:pt idx="7394">
                  <c:v>-0.291787084417997</c:v>
                </c:pt>
                <c:pt idx="7395">
                  <c:v>-0.28042237299406098</c:v>
                </c:pt>
                <c:pt idx="7396">
                  <c:v>-0.19882413863965501</c:v>
                </c:pt>
                <c:pt idx="7397">
                  <c:v>-6.7429165347537207E-2</c:v>
                </c:pt>
                <c:pt idx="7398">
                  <c:v>8.0853860706044403E-2</c:v>
                </c:pt>
                <c:pt idx="7399">
                  <c:v>0.20888653576485999</c:v>
                </c:pt>
                <c:pt idx="7400">
                  <c:v>0.28460228210337601</c:v>
                </c:pt>
                <c:pt idx="7401">
                  <c:v>0.289037621344722</c:v>
                </c:pt>
                <c:pt idx="7402">
                  <c:v>0.22108169526105501</c:v>
                </c:pt>
                <c:pt idx="7403">
                  <c:v>9.7754487107989493E-2</c:v>
                </c:pt>
                <c:pt idx="7404">
                  <c:v>-5.0055938766083601E-2</c:v>
                </c:pt>
                <c:pt idx="7405">
                  <c:v>-0.18532954425169099</c:v>
                </c:pt>
                <c:pt idx="7406">
                  <c:v>-0.27418621567843798</c:v>
                </c:pt>
                <c:pt idx="7407">
                  <c:v>-0.29437124846072499</c:v>
                </c:pt>
                <c:pt idx="7408">
                  <c:v>-0.240829175919376</c:v>
                </c:pt>
                <c:pt idx="7409">
                  <c:v>-0.12696994227327599</c:v>
                </c:pt>
                <c:pt idx="7410">
                  <c:v>1.8689701079503799E-2</c:v>
                </c:pt>
                <c:pt idx="7411">
                  <c:v>0.15966839285443399</c:v>
                </c:pt>
                <c:pt idx="7412">
                  <c:v>0.26065714512817201</c:v>
                </c:pt>
                <c:pt idx="7413">
                  <c:v>0.29636269840502599</c:v>
                </c:pt>
                <c:pt idx="7414">
                  <c:v>0.25784237536563498</c:v>
                </c:pt>
                <c:pt idx="7415">
                  <c:v>0.15474382987794899</c:v>
                </c:pt>
                <c:pt idx="7416">
                  <c:v>1.28887322363044E-2</c:v>
                </c:pt>
                <c:pt idx="7417">
                  <c:v>-0.13219442834981299</c:v>
                </c:pt>
                <c:pt idx="7418">
                  <c:v>-0.24416867428102401</c:v>
                </c:pt>
                <c:pt idx="7419">
                  <c:v>-0.29498936102606499</c:v>
                </c:pt>
                <c:pt idx="7420">
                  <c:v>-0.271928132320988</c:v>
                </c:pt>
                <c:pt idx="7421">
                  <c:v>-0.18076081595645699</c:v>
                </c:pt>
                <c:pt idx="7422">
                  <c:v>-4.4320831876940102E-2</c:v>
                </c:pt>
                <c:pt idx="7423">
                  <c:v>0.10321957949263599</c:v>
                </c:pt>
                <c:pt idx="7424">
                  <c:v>0.224908006850499</c:v>
                </c:pt>
                <c:pt idx="7425">
                  <c:v>0.29026682866467302</c:v>
                </c:pt>
                <c:pt idx="7426">
                  <c:v>0.28292652255510398</c:v>
                </c:pt>
                <c:pt idx="7427">
                  <c:v>0.204725513722886</c:v>
                </c:pt>
                <c:pt idx="7428">
                  <c:v>7.5249729953888705E-2</c:v>
                </c:pt>
                <c:pt idx="7429">
                  <c:v>-7.30728154974946E-2</c:v>
                </c:pt>
                <c:pt idx="7430">
                  <c:v>-0.20309382099669299</c:v>
                </c:pt>
                <c:pt idx="7431">
                  <c:v>-0.28224871912467298</c:v>
                </c:pt>
                <c:pt idx="7432">
                  <c:v>-0.29071267460394401</c:v>
                </c:pt>
                <c:pt idx="7433">
                  <c:v>-0.22636583727815299</c:v>
                </c:pt>
                <c:pt idx="7434">
                  <c:v>-0.105324271734345</c:v>
                </c:pt>
                <c:pt idx="7435">
                  <c:v>4.2096411049676298E-2</c:v>
                </c:pt>
                <c:pt idx="7436">
                  <c:v>0.17897378653913101</c:v>
                </c:pt>
                <c:pt idx="7437">
                  <c:v>0.27102606691709502</c:v>
                </c:pt>
                <c:pt idx="7438">
                  <c:v>0.29519818751201699</c:v>
                </c:pt>
                <c:pt idx="7439">
                  <c:v>0.24543609076794901</c:v>
                </c:pt>
                <c:pt idx="7440">
                  <c:v>0.13420300251608</c:v>
                </c:pt>
                <c:pt idx="7441">
                  <c:v>-1.06420602509267E-2</c:v>
                </c:pt>
                <c:pt idx="7442">
                  <c:v>-0.15282175300954001</c:v>
                </c:pt>
                <c:pt idx="7443">
                  <c:v>-0.256726289689586</c:v>
                </c:pt>
                <c:pt idx="7444">
                  <c:v>-0.29633213450259699</c:v>
                </c:pt>
                <c:pt idx="7445">
                  <c:v>-0.26171975791833202</c:v>
                </c:pt>
                <c:pt idx="7446">
                  <c:v>-0.16155804437191401</c:v>
                </c:pt>
                <c:pt idx="7447">
                  <c:v>-2.0933116379205599E-2</c:v>
                </c:pt>
                <c:pt idx="7448">
                  <c:v>0.12493464047030101</c:v>
                </c:pt>
                <c:pt idx="7449">
                  <c:v>0.23951174157577901</c:v>
                </c:pt>
                <c:pt idx="7450">
                  <c:v>0.29410164118062898</c:v>
                </c:pt>
                <c:pt idx="7451">
                  <c:v>0.27503196027766502</c:v>
                </c:pt>
                <c:pt idx="7452">
                  <c:v>0.18707881874874599</c:v>
                </c:pt>
                <c:pt idx="7453">
                  <c:v>5.2270626511468403E-2</c:v>
                </c:pt>
                <c:pt idx="7454">
                  <c:v>-9.5629068399032305E-2</c:v>
                </c:pt>
                <c:pt idx="7455">
                  <c:v>-0.21957786988932401</c:v>
                </c:pt>
                <c:pt idx="7456">
                  <c:v>-0.28853203170362202</c:v>
                </c:pt>
                <c:pt idx="7457">
                  <c:v>-0.28522155625497198</c:v>
                </c:pt>
                <c:pt idx="7458">
                  <c:v>-0.21047557265618599</c:v>
                </c:pt>
                <c:pt idx="7459">
                  <c:v>-8.3014676189999095E-2</c:v>
                </c:pt>
                <c:pt idx="7460">
                  <c:v>6.52377609136367E-2</c:v>
                </c:pt>
                <c:pt idx="7461">
                  <c:v>0.197150996090765</c:v>
                </c:pt>
                <c:pt idx="7462">
                  <c:v>0.27968654126097298</c:v>
                </c:pt>
                <c:pt idx="7463">
                  <c:v>0.29217285712303398</c:v>
                </c:pt>
                <c:pt idx="7464">
                  <c:v>0.23148266840981199</c:v>
                </c:pt>
                <c:pt idx="7465">
                  <c:v>0.112816209379133</c:v>
                </c:pt>
                <c:pt idx="7466">
                  <c:v>-3.4105769151503401E-2</c:v>
                </c:pt>
                <c:pt idx="7467">
                  <c:v>-0.17248574622131399</c:v>
                </c:pt>
                <c:pt idx="7468">
                  <c:v>-0.26766559812611102</c:v>
                </c:pt>
                <c:pt idx="7469">
                  <c:v>-0.295806940503403</c:v>
                </c:pt>
                <c:pt idx="7470">
                  <c:v>-0.249861599578583</c:v>
                </c:pt>
                <c:pt idx="7471">
                  <c:v>-0.14133687101047501</c:v>
                </c:pt>
                <c:pt idx="7472">
                  <c:v>2.5865536924988301E-3</c:v>
                </c:pt>
                <c:pt idx="7473">
                  <c:v>0.14586215997737201</c:v>
                </c:pt>
                <c:pt idx="7474">
                  <c:v>0.25260568343276601</c:v>
                </c:pt>
                <c:pt idx="7475">
                  <c:v>0.296082546420531</c:v>
                </c:pt>
                <c:pt idx="7476">
                  <c:v>0.26540369889450399</c:v>
                </c:pt>
                <c:pt idx="7477">
                  <c:v>0.16825284853533301</c:v>
                </c:pt>
                <c:pt idx="7478">
                  <c:v>2.8962028495592099E-2</c:v>
                </c:pt>
                <c:pt idx="7479">
                  <c:v>-0.11758251124825</c:v>
                </c:pt>
                <c:pt idx="7480">
                  <c:v>-0.23467778162102501</c:v>
                </c:pt>
                <c:pt idx="7481">
                  <c:v>-0.29299654575155099</c:v>
                </c:pt>
                <c:pt idx="7482">
                  <c:v>-0.27793250737998898</c:v>
                </c:pt>
                <c:pt idx="7483">
                  <c:v>-0.19325854836700801</c:v>
                </c:pt>
                <c:pt idx="7484">
                  <c:v>-6.0181787026514499E-2</c:v>
                </c:pt>
                <c:pt idx="7485">
                  <c:v>8.7967876215471794E-2</c:v>
                </c:pt>
                <c:pt idx="7486">
                  <c:v>0.21408543914620701</c:v>
                </c:pt>
                <c:pt idx="7487">
                  <c:v>0.28658397575312999</c:v>
                </c:pt>
                <c:pt idx="7488">
                  <c:v>0.28730577779476701</c:v>
                </c:pt>
                <c:pt idx="7489">
                  <c:v>0.21607006547205401</c:v>
                </c:pt>
                <c:pt idx="7490">
                  <c:v>9.0718264850492794E-2</c:v>
                </c:pt>
                <c:pt idx="7491">
                  <c:v>-5.7354487978132598E-2</c:v>
                </c:pt>
                <c:pt idx="7492">
                  <c:v>-0.191062453491222</c:v>
                </c:pt>
                <c:pt idx="7493">
                  <c:v>-0.27691764226202398</c:v>
                </c:pt>
                <c:pt idx="7494">
                  <c:v>-0.29341708965596702</c:v>
                </c:pt>
                <c:pt idx="7495">
                  <c:v>-0.23642840671809601</c:v>
                </c:pt>
                <c:pt idx="7496">
                  <c:v>-0.120224762622325</c:v>
                </c:pt>
                <c:pt idx="7497">
                  <c:v>2.60899190924881E-2</c:v>
                </c:pt>
                <c:pt idx="7498">
                  <c:v>0.16587021872047999</c:v>
                </c:pt>
                <c:pt idx="7499">
                  <c:v>0.264107293085795</c:v>
                </c:pt>
                <c:pt idx="7500">
                  <c:v>0.29619705749507402</c:v>
                </c:pt>
                <c:pt idx="7501">
                  <c:v>0.25410243138156702</c:v>
                </c:pt>
                <c:pt idx="7502">
                  <c:v>0.14836627499150401</c:v>
                </c:pt>
                <c:pt idx="7503">
                  <c:v>5.4708646322702099E-3</c:v>
                </c:pt>
                <c:pt idx="7504">
                  <c:v>-0.13879475771289601</c:v>
                </c:pt>
                <c:pt idx="7505">
                  <c:v>-0.248298371968701</c:v>
                </c:pt>
                <c:pt idx="7506">
                  <c:v>-0.29561411863367298</c:v>
                </c:pt>
                <c:pt idx="7507">
                  <c:v>-0.26889147542998698</c:v>
                </c:pt>
                <c:pt idx="7508">
                  <c:v>-0.17482329412324901</c:v>
                </c:pt>
                <c:pt idx="7509">
                  <c:v>-3.6969534278363997E-2</c:v>
                </c:pt>
                <c:pt idx="7510">
                  <c:v>0.11014347476887799</c:v>
                </c:pt>
                <c:pt idx="7511">
                  <c:v>0.22967036727974299</c:v>
                </c:pt>
                <c:pt idx="7512">
                  <c:v>0.29167489153387599</c:v>
                </c:pt>
                <c:pt idx="7513">
                  <c:v>0.28062762978368699</c:v>
                </c:pt>
                <c:pt idx="7514">
                  <c:v>0.19929543726674601</c:v>
                </c:pt>
                <c:pt idx="7515">
                  <c:v>6.8048466147213493E-2</c:v>
                </c:pt>
                <c:pt idx="7516">
                  <c:v>-8.0241665460925204E-2</c:v>
                </c:pt>
                <c:pt idx="7517">
                  <c:v>-0.208434774171221</c:v>
                </c:pt>
                <c:pt idx="7518">
                  <c:v>-0.28442410065487</c:v>
                </c:pt>
                <c:pt idx="7519">
                  <c:v>-0.28917764669048501</c:v>
                </c:pt>
                <c:pt idx="7520">
                  <c:v>-0.22150485718458601</c:v>
                </c:pt>
                <c:pt idx="7521">
                  <c:v>-9.8354802080434303E-2</c:v>
                </c:pt>
                <c:pt idx="7522">
                  <c:v>4.9428823353657697E-2</c:v>
                </c:pt>
                <c:pt idx="7523">
                  <c:v>0.18483269334466701</c:v>
                </c:pt>
                <c:pt idx="7524">
                  <c:v>0.27394406866872001</c:v>
                </c:pt>
                <c:pt idx="7525">
                  <c:v>0.29444445256906798</c:v>
                </c:pt>
                <c:pt idx="7526">
                  <c:v>0.24119939672272001</c:v>
                </c:pt>
                <c:pt idx="7527">
                  <c:v>0.12754445567473899</c:v>
                </c:pt>
                <c:pt idx="7528">
                  <c:v>-1.80547855253387E-2</c:v>
                </c:pt>
                <c:pt idx="7529">
                  <c:v>-0.15913209368683801</c:v>
                </c:pt>
                <c:pt idx="7530">
                  <c:v>-0.26035378180062901</c:v>
                </c:pt>
                <c:pt idx="7531">
                  <c:v>-0.29636825014484702</c:v>
                </c:pt>
                <c:pt idx="7532">
                  <c:v>-0.25815545170514198</c:v>
                </c:pt>
                <c:pt idx="7533">
                  <c:v>-0.15528601890572899</c:v>
                </c:pt>
                <c:pt idx="7534">
                  <c:v>-1.3524239346851799E-2</c:v>
                </c:pt>
                <c:pt idx="7535">
                  <c:v>0.13162476985473401</c:v>
                </c:pt>
                <c:pt idx="7536">
                  <c:v>0.24380753890541099</c:v>
                </c:pt>
                <c:pt idx="7537">
                  <c:v>0.29492719736506101</c:v>
                </c:pt>
                <c:pt idx="7538">
                  <c:v>0.27218050964912799</c:v>
                </c:pt>
                <c:pt idx="7539">
                  <c:v>0.181264524806272</c:v>
                </c:pt>
                <c:pt idx="7540">
                  <c:v>4.4949715242211197E-2</c:v>
                </c:pt>
                <c:pt idx="7541">
                  <c:v>-0.10262302935205</c:v>
                </c:pt>
                <c:pt idx="7542">
                  <c:v>-0.22449319961803599</c:v>
                </c:pt>
                <c:pt idx="7543">
                  <c:v>-0.29013765538498099</c:v>
                </c:pt>
                <c:pt idx="7544">
                  <c:v>-0.28311533547741402</c:v>
                </c:pt>
                <c:pt idx="7545">
                  <c:v>-0.20518502347949599</c:v>
                </c:pt>
                <c:pt idx="7546">
                  <c:v>-7.5864849475663604E-2</c:v>
                </c:pt>
                <c:pt idx="7547">
                  <c:v>7.2456146710707603E-2</c:v>
                </c:pt>
                <c:pt idx="7548">
                  <c:v>0.20263005146808</c:v>
                </c:pt>
                <c:pt idx="7549">
                  <c:v>0.28205400280969301</c:v>
                </c:pt>
                <c:pt idx="7550">
                  <c:v>0.29083577941161498</c:v>
                </c:pt>
                <c:pt idx="7551">
                  <c:v>0.22677593084570799</c:v>
                </c:pt>
                <c:pt idx="7552">
                  <c:v>0.105918643583754</c:v>
                </c:pt>
                <c:pt idx="7553">
                  <c:v>-4.1466625035313599E-2</c:v>
                </c:pt>
                <c:pt idx="7554">
                  <c:v>-0.17846632017402</c:v>
                </c:pt>
                <c:pt idx="7555">
                  <c:v>-0.27076801830047098</c:v>
                </c:pt>
                <c:pt idx="7556">
                  <c:v>-0.29525418652072999</c:v>
                </c:pt>
                <c:pt idx="7557">
                  <c:v>-0.24579211210287499</c:v>
                </c:pt>
                <c:pt idx="7558">
                  <c:v>-0.13476987842529001</c:v>
                </c:pt>
                <c:pt idx="7559">
                  <c:v>1.00063073555365E-2</c:v>
                </c:pt>
                <c:pt idx="7560">
                  <c:v>0.15227635138454501</c:v>
                </c:pt>
                <c:pt idx="7561">
                  <c:v>0.25640783855539201</c:v>
                </c:pt>
                <c:pt idx="7562">
                  <c:v>0.296320391921291</c:v>
                </c:pt>
                <c:pt idx="7563">
                  <c:v>0.26201766489224698</c:v>
                </c:pt>
                <c:pt idx="7564">
                  <c:v>0.16209098825135301</c:v>
                </c:pt>
                <c:pt idx="7565">
                  <c:v>2.1567618063418899E-2</c:v>
                </c:pt>
                <c:pt idx="7566">
                  <c:v>-0.124357495864287</c:v>
                </c:pt>
                <c:pt idx="7567">
                  <c:v>-0.23913650349488599</c:v>
                </c:pt>
                <c:pt idx="7568">
                  <c:v>-0.29402229033002503</c:v>
                </c:pt>
                <c:pt idx="7569">
                  <c:v>-0.27526837057013998</c:v>
                </c:pt>
                <c:pt idx="7570">
                  <c:v>-0.187571779759967</c:v>
                </c:pt>
                <c:pt idx="7571">
                  <c:v>-5.28966730980669E-2</c:v>
                </c:pt>
                <c:pt idx="7572">
                  <c:v>9.5026733488380893E-2</c:v>
                </c:pt>
                <c:pt idx="7573">
                  <c:v>0.21915010516960701</c:v>
                </c:pt>
                <c:pt idx="7574">
                  <c:v>0.28838597350255302</c:v>
                </c:pt>
                <c:pt idx="7575">
                  <c:v>0.285393785755086</c:v>
                </c:pt>
                <c:pt idx="7576">
                  <c:v>0.210922953910747</c:v>
                </c:pt>
                <c:pt idx="7577">
                  <c:v>8.3625159788449893E-2</c:v>
                </c:pt>
                <c:pt idx="7578">
                  <c:v>-6.4617074375693404E-2</c:v>
                </c:pt>
                <c:pt idx="7579">
                  <c:v>-0.19667556140721601</c:v>
                </c:pt>
                <c:pt idx="7580">
                  <c:v>-0.27947543399769798</c:v>
                </c:pt>
                <c:pt idx="7581">
                  <c:v>-0.29227895040373197</c:v>
                </c:pt>
                <c:pt idx="7582">
                  <c:v>-0.231879390514179</c:v>
                </c:pt>
                <c:pt idx="7583">
                  <c:v>-0.113404198795044</c:v>
                </c:pt>
                <c:pt idx="7584">
                  <c:v>3.3473778020884103E-2</c:v>
                </c:pt>
                <c:pt idx="7585">
                  <c:v>0.171968039475239</c:v>
                </c:pt>
                <c:pt idx="7586">
                  <c:v>0.267391838630754</c:v>
                </c:pt>
                <c:pt idx="7587">
                  <c:v>0.29584569302265601</c:v>
                </c:pt>
                <c:pt idx="7588">
                  <c:v>0.25020315830359702</c:v>
                </c:pt>
                <c:pt idx="7589">
                  <c:v>0.14189569043969399</c:v>
                </c:pt>
                <c:pt idx="7590">
                  <c:v>-1.9504333517879899E-3</c:v>
                </c:pt>
                <c:pt idx="7591">
                  <c:v>-0.14530805901070401</c:v>
                </c:pt>
                <c:pt idx="7592">
                  <c:v>-0.25227237986463502</c:v>
                </c:pt>
                <c:pt idx="7593">
                  <c:v>-0.29605351819724102</c:v>
                </c:pt>
                <c:pt idx="7594">
                  <c:v>-0.265686216314656</c:v>
                </c:pt>
                <c:pt idx="7595">
                  <c:v>-0.16877615335843901</c:v>
                </c:pt>
                <c:pt idx="7596">
                  <c:v>-2.95950557823581E-2</c:v>
                </c:pt>
                <c:pt idx="7597">
                  <c:v>0.116998307108811</c:v>
                </c:pt>
                <c:pt idx="7598">
                  <c:v>0.23428871817977501</c:v>
                </c:pt>
                <c:pt idx="7599">
                  <c:v>0.29290006636092503</c:v>
                </c:pt>
                <c:pt idx="7600">
                  <c:v>0.27815277590188497</c:v>
                </c:pt>
                <c:pt idx="7601">
                  <c:v>0.19374039718366901</c:v>
                </c:pt>
                <c:pt idx="7602">
                  <c:v>6.0804534112635797E-2</c:v>
                </c:pt>
                <c:pt idx="7603">
                  <c:v>-8.7360201730852099E-2</c:v>
                </c:pt>
                <c:pt idx="7604">
                  <c:v>-0.21364503310750099</c:v>
                </c:pt>
                <c:pt idx="7605">
                  <c:v>-0.286421140584812</c:v>
                </c:pt>
                <c:pt idx="7606">
                  <c:v>-0.287461296574898</c:v>
                </c:pt>
                <c:pt idx="7607">
                  <c:v>-0.21650498755738301</c:v>
                </c:pt>
                <c:pt idx="7608">
                  <c:v>-9.1323661306687107E-2</c:v>
                </c:pt>
                <c:pt idx="7609">
                  <c:v>5.6730242449133501E-2</c:v>
                </c:pt>
                <c:pt idx="7610">
                  <c:v>0.19057570505469401</c:v>
                </c:pt>
                <c:pt idx="7611">
                  <c:v>0.27669030008346301</c:v>
                </c:pt>
                <c:pt idx="7612">
                  <c:v>0.29350609299432301</c:v>
                </c:pt>
                <c:pt idx="7613">
                  <c:v>0.23681146413514101</c:v>
                </c:pt>
                <c:pt idx="7614">
                  <c:v>0.12080593501164399</c:v>
                </c:pt>
                <c:pt idx="7615">
                  <c:v>-2.5456189961131599E-2</c:v>
                </c:pt>
                <c:pt idx="7616">
                  <c:v>-0.165342654239404</c:v>
                </c:pt>
                <c:pt idx="7617">
                  <c:v>-0.26381802505205798</c:v>
                </c:pt>
                <c:pt idx="7618">
                  <c:v>-0.296218534882213</c:v>
                </c:pt>
                <c:pt idx="7619">
                  <c:v>-0.254429275044738</c:v>
                </c:pt>
                <c:pt idx="7620">
                  <c:v>-0.14891662490767499</c:v>
                </c:pt>
                <c:pt idx="7621">
                  <c:v>-6.1068822508121802E-3</c:v>
                </c:pt>
                <c:pt idx="7622">
                  <c:v>0.13823236695011301</c:v>
                </c:pt>
                <c:pt idx="7623">
                  <c:v>0.24795046231703499</c:v>
                </c:pt>
                <c:pt idx="7624">
                  <c:v>0.29556782622365901</c:v>
                </c:pt>
                <c:pt idx="7625">
                  <c:v>0.26915839448288997</c:v>
                </c:pt>
                <c:pt idx="7626">
                  <c:v>0.175336573106424</c:v>
                </c:pt>
                <c:pt idx="7627">
                  <c:v>3.7600619286322599E-2</c:v>
                </c:pt>
                <c:pt idx="7628">
                  <c:v>-0.109552642891346</c:v>
                </c:pt>
                <c:pt idx="7629">
                  <c:v>-0.22926776604162</c:v>
                </c:pt>
                <c:pt idx="7630">
                  <c:v>-0.29156135491280699</c:v>
                </c:pt>
                <c:pt idx="7631">
                  <c:v>-0.28083159373074801</c:v>
                </c:pt>
                <c:pt idx="7632">
                  <c:v>-0.199765817746096</c:v>
                </c:pt>
                <c:pt idx="7633">
                  <c:v>-6.8667453449770405E-2</c:v>
                </c:pt>
                <c:pt idx="7634">
                  <c:v>7.9629100545005396E-2</c:v>
                </c:pt>
                <c:pt idx="7635">
                  <c:v>0.207982052325208</c:v>
                </c:pt>
                <c:pt idx="7636">
                  <c:v>0.284244608873579</c:v>
                </c:pt>
                <c:pt idx="7637">
                  <c:v>0.28931633980402699</c:v>
                </c:pt>
                <c:pt idx="7638">
                  <c:v>0.22192699864228499</c:v>
                </c:pt>
                <c:pt idx="7639">
                  <c:v>9.8954663935434201E-2</c:v>
                </c:pt>
                <c:pt idx="7640">
                  <c:v>-4.88014802242146E-2</c:v>
                </c:pt>
                <c:pt idx="7641">
                  <c:v>-0.184334990919304</c:v>
                </c:pt>
                <c:pt idx="7642">
                  <c:v>-0.27370065960739098</c:v>
                </c:pt>
                <c:pt idx="7643">
                  <c:v>-0.29451630018118302</c:v>
                </c:pt>
                <c:pt idx="7644">
                  <c:v>-0.241568506328114</c:v>
                </c:pt>
                <c:pt idx="7645">
                  <c:v>-0.12811838148295299</c:v>
                </c:pt>
                <c:pt idx="7646">
                  <c:v>1.7419786793350801E-2</c:v>
                </c:pt>
                <c:pt idx="7647">
                  <c:v>0.15859506140274801</c:v>
                </c:pt>
                <c:pt idx="7648">
                  <c:v>0.26004921903149403</c:v>
                </c:pt>
                <c:pt idx="7649">
                  <c:v>0.296372436525567</c:v>
                </c:pt>
                <c:pt idx="7650">
                  <c:v>0.258467338730695</c:v>
                </c:pt>
                <c:pt idx="7651">
                  <c:v>0.15582749253575801</c:v>
                </c:pt>
                <c:pt idx="7652">
                  <c:v>1.4159684151658801E-2</c:v>
                </c:pt>
                <c:pt idx="7653">
                  <c:v>-0.131054504968527</c:v>
                </c:pt>
                <c:pt idx="7654">
                  <c:v>-0.24344528031622001</c:v>
                </c:pt>
                <c:pt idx="7655">
                  <c:v>-0.29486367498383897</c:v>
                </c:pt>
                <c:pt idx="7656">
                  <c:v>-0.27243163305031598</c:v>
                </c:pt>
                <c:pt idx="7657">
                  <c:v>-0.18176739857618601</c:v>
                </c:pt>
                <c:pt idx="7658">
                  <c:v>-4.5578391525573803E-2</c:v>
                </c:pt>
                <c:pt idx="7659">
                  <c:v>0.102026006430432</c:v>
                </c:pt>
                <c:pt idx="7660">
                  <c:v>0.22407735815254301</c:v>
                </c:pt>
                <c:pt idx="7661">
                  <c:v>0.29000714545033801</c:v>
                </c:pt>
                <c:pt idx="7662">
                  <c:v>0.28330284409637901</c:v>
                </c:pt>
                <c:pt idx="7663">
                  <c:v>0.205643587955229</c:v>
                </c:pt>
                <c:pt idx="7664">
                  <c:v>7.6479619490489897E-2</c:v>
                </c:pt>
                <c:pt idx="7665">
                  <c:v>-7.1839144120757203E-2</c:v>
                </c:pt>
                <c:pt idx="7666">
                  <c:v>-0.20216534842926501</c:v>
                </c:pt>
                <c:pt idx="7667">
                  <c:v>-0.28185798708089299</c:v>
                </c:pt>
                <c:pt idx="7668">
                  <c:v>-0.290957544348101</c:v>
                </c:pt>
                <c:pt idx="7669">
                  <c:v>-0.227184979663763</c:v>
                </c:pt>
                <c:pt idx="7670">
                  <c:v>-0.10651252746933999</c:v>
                </c:pt>
                <c:pt idx="7671">
                  <c:v>4.0836647985528302E-2</c:v>
                </c:pt>
                <c:pt idx="7672">
                  <c:v>0.17795803162024901</c:v>
                </c:pt>
                <c:pt idx="7673">
                  <c:v>0.27050872226419798</c:v>
                </c:pt>
                <c:pt idx="7674">
                  <c:v>0.29530882530279701</c:v>
                </c:pt>
                <c:pt idx="7675">
                  <c:v>0.24614700108135801</c:v>
                </c:pt>
                <c:pt idx="7676">
                  <c:v>0.13533613345395701</c:v>
                </c:pt>
                <c:pt idx="7677">
                  <c:v>-9.3705083614066802E-3</c:v>
                </c:pt>
                <c:pt idx="7678">
                  <c:v>-0.15173024822724299</c:v>
                </c:pt>
                <c:pt idx="7679">
                  <c:v>-0.25608820615844202</c:v>
                </c:pt>
                <c:pt idx="7680">
                  <c:v>-0.29630728420136399</c:v>
                </c:pt>
                <c:pt idx="7681">
                  <c:v>-0.26231436475911402</c:v>
                </c:pt>
                <c:pt idx="7682">
                  <c:v>-0.16262318538276399</c:v>
                </c:pt>
                <c:pt idx="7683">
                  <c:v>-2.2202020386301501E-2</c:v>
                </c:pt>
                <c:pt idx="7684">
                  <c:v>0.123779778347246</c:v>
                </c:pt>
                <c:pt idx="7685">
                  <c:v>0.238760163719728</c:v>
                </c:pt>
                <c:pt idx="7686">
                  <c:v>0.29394158492808098</c:v>
                </c:pt>
                <c:pt idx="7687">
                  <c:v>0.27550351270998702</c:v>
                </c:pt>
                <c:pt idx="7688">
                  <c:v>0.18806387663396501</c:v>
                </c:pt>
                <c:pt idx="7689">
                  <c:v>5.3522475991374899E-2</c:v>
                </c:pt>
                <c:pt idx="7690">
                  <c:v>-9.4423960792590897E-2</c:v>
                </c:pt>
                <c:pt idx="7691">
                  <c:v>-0.21872133083232501</c:v>
                </c:pt>
                <c:pt idx="7692">
                  <c:v>-0.28823858671647501</c:v>
                </c:pt>
                <c:pt idx="7693">
                  <c:v>-0.28556470045510701</c:v>
                </c:pt>
                <c:pt idx="7694">
                  <c:v>-0.21136936344996801</c:v>
                </c:pt>
                <c:pt idx="7695">
                  <c:v>-8.4235258128449203E-2</c:v>
                </c:pt>
                <c:pt idx="7696">
                  <c:v>6.3996090148943599E-2</c:v>
                </c:pt>
                <c:pt idx="7697">
                  <c:v>0.19619922064561199</c:v>
                </c:pt>
                <c:pt idx="7698">
                  <c:v>0.27926303919998602</c:v>
                </c:pt>
                <c:pt idx="7699">
                  <c:v>0.292383697164602</c:v>
                </c:pt>
                <c:pt idx="7700">
                  <c:v>0.23227504435756899</c:v>
                </c:pt>
                <c:pt idx="7701">
                  <c:v>0.113991665761418</c:v>
                </c:pt>
                <c:pt idx="7702">
                  <c:v>-3.2841632677634298E-2</c:v>
                </c:pt>
                <c:pt idx="7703">
                  <c:v>-0.171449540477875</c:v>
                </c:pt>
                <c:pt idx="7704">
                  <c:v>-0.26711684726969998</c:v>
                </c:pt>
                <c:pt idx="7705">
                  <c:v>-0.29588308259021201</c:v>
                </c:pt>
                <c:pt idx="7706">
                  <c:v>-0.25054356435061897</c:v>
                </c:pt>
                <c:pt idx="7707">
                  <c:v>-0.14245385615997899</c:v>
                </c:pt>
                <c:pt idx="7708">
                  <c:v>1.3143040254926599E-3</c:v>
                </c:pt>
                <c:pt idx="7709">
                  <c:v>0.14475328861442999</c:v>
                </c:pt>
                <c:pt idx="7710">
                  <c:v>0.25193791408567401</c:v>
                </c:pt>
                <c:pt idx="7711">
                  <c:v>0.29602312606480902</c:v>
                </c:pt>
                <c:pt idx="7712">
                  <c:v>0.26596750972686101</c:v>
                </c:pt>
                <c:pt idx="7713">
                  <c:v>0.169298680635175</c:v>
                </c:pt>
                <c:pt idx="7714">
                  <c:v>3.0227946725643499E-2</c:v>
                </c:pt>
                <c:pt idx="7715">
                  <c:v>-0.11641356396189299</c:v>
                </c:pt>
                <c:pt idx="7716">
                  <c:v>-0.233898575377853</c:v>
                </c:pt>
                <c:pt idx="7717">
                  <c:v>-0.29280223758900997</c:v>
                </c:pt>
                <c:pt idx="7718">
                  <c:v>-0.27837176298278898</c:v>
                </c:pt>
                <c:pt idx="7719">
                  <c:v>-0.19422135344448299</c:v>
                </c:pt>
                <c:pt idx="7720">
                  <c:v>-6.14270010742025E-2</c:v>
                </c:pt>
                <c:pt idx="7721">
                  <c:v>8.6752124780561699E-2</c:v>
                </c:pt>
                <c:pt idx="7722">
                  <c:v>0.21320364281292301</c:v>
                </c:pt>
                <c:pt idx="7723">
                  <c:v>0.28625698588340998</c:v>
                </c:pt>
                <c:pt idx="7724">
                  <c:v>0.28761549102998002</c:v>
                </c:pt>
                <c:pt idx="7725">
                  <c:v>0.21693891221111999</c:v>
                </c:pt>
                <c:pt idx="7726">
                  <c:v>9.1928637037678299E-2</c:v>
                </c:pt>
                <c:pt idx="7727">
                  <c:v>-5.6105735565711599E-2</c:v>
                </c:pt>
                <c:pt idx="7728">
                  <c:v>-0.19008807864195401</c:v>
                </c:pt>
                <c:pt idx="7729">
                  <c:v>-0.276461683201491</c:v>
                </c:pt>
                <c:pt idx="7730">
                  <c:v>-0.293593744159443</c:v>
                </c:pt>
                <c:pt idx="7731">
                  <c:v>-0.23719343056930201</c:v>
                </c:pt>
                <c:pt idx="7732">
                  <c:v>-0.12138655085186199</c:v>
                </c:pt>
                <c:pt idx="7733">
                  <c:v>2.4822343553917801E-2</c:v>
                </c:pt>
                <c:pt idx="7734">
                  <c:v>0.164814328029979</c:v>
                </c:pt>
                <c:pt idx="7735">
                  <c:v>0.26352754161706998</c:v>
                </c:pt>
                <c:pt idx="7736">
                  <c:v>0.29623864759998397</c:v>
                </c:pt>
                <c:pt idx="7737">
                  <c:v>0.25475494656033199</c:v>
                </c:pt>
                <c:pt idx="7738">
                  <c:v>0.14946628876969101</c:v>
                </c:pt>
                <c:pt idx="7739">
                  <c:v>6.7428717351418104E-3</c:v>
                </c:pt>
                <c:pt idx="7740">
                  <c:v>-0.137669339355213</c:v>
                </c:pt>
                <c:pt idx="7741">
                  <c:v>-0.247601410365476</c:v>
                </c:pt>
                <c:pt idx="7742">
                  <c:v>-0.29552017214206999</c:v>
                </c:pt>
                <c:pt idx="7743">
                  <c:v>-0.26942407353163</c:v>
                </c:pt>
                <c:pt idx="7744">
                  <c:v>-0.17584904431958301</c:v>
                </c:pt>
                <c:pt idx="7745">
                  <c:v>-3.8231531069424202E-2</c:v>
                </c:pt>
                <c:pt idx="7746">
                  <c:v>0.108961306308272</c:v>
                </c:pt>
                <c:pt idx="7747">
                  <c:v>0.22886410857419101</c:v>
                </c:pt>
                <c:pt idx="7748">
                  <c:v>0.29144647507784999</c:v>
                </c:pt>
                <c:pt idx="7749">
                  <c:v>0.28103426389559</c:v>
                </c:pt>
                <c:pt idx="7750">
                  <c:v>0.200235277910677</c:v>
                </c:pt>
                <c:pt idx="7751">
                  <c:v>6.9286124403553404E-2</c:v>
                </c:pt>
                <c:pt idx="7752">
                  <c:v>-7.90161687803521E-2</c:v>
                </c:pt>
                <c:pt idx="7753">
                  <c:v>-0.20752837231249399</c:v>
                </c:pt>
                <c:pt idx="7754">
                  <c:v>-0.28406380758641597</c:v>
                </c:pt>
                <c:pt idx="7755">
                  <c:v>-0.28945370004639298</c:v>
                </c:pt>
                <c:pt idx="7756">
                  <c:v>-0.22234811768936</c:v>
                </c:pt>
                <c:pt idx="7757">
                  <c:v>-9.9554069909444501E-2</c:v>
                </c:pt>
                <c:pt idx="7758">
                  <c:v>4.8173912267904302E-2</c:v>
                </c:pt>
                <c:pt idx="7759">
                  <c:v>0.18383643926850099</c:v>
                </c:pt>
                <c:pt idx="7760">
                  <c:v>0.27345598961582801</c:v>
                </c:pt>
                <c:pt idx="7761">
                  <c:v>0.29458679096606999</c:v>
                </c:pt>
                <c:pt idx="7762">
                  <c:v>0.24193650303508299</c:v>
                </c:pt>
                <c:pt idx="7763">
                  <c:v>0.12869171705385701</c:v>
                </c:pt>
                <c:pt idx="7764">
                  <c:v>-1.6784707808959399E-2</c:v>
                </c:pt>
                <c:pt idx="7765">
                  <c:v>-0.15805729847625399</c:v>
                </c:pt>
                <c:pt idx="7766">
                  <c:v>-0.25974345822387801</c:v>
                </c:pt>
                <c:pt idx="7767">
                  <c:v>-0.29637525752789801</c:v>
                </c:pt>
                <c:pt idx="7768">
                  <c:v>-0.258778035005439</c:v>
                </c:pt>
                <c:pt idx="7769">
                  <c:v>-0.156368248273486</c:v>
                </c:pt>
                <c:pt idx="7770">
                  <c:v>-1.47950637232513E-2</c:v>
                </c:pt>
                <c:pt idx="7771">
                  <c:v>0.130483636318384</c:v>
                </c:pt>
                <c:pt idx="7772">
                  <c:v>0.243081900182367</c:v>
                </c:pt>
                <c:pt idx="7773">
                  <c:v>0.29479879417504601</c:v>
                </c:pt>
                <c:pt idx="7774">
                  <c:v>0.27268150136763603</c:v>
                </c:pt>
                <c:pt idx="7775">
                  <c:v>0.182269434949477</c:v>
                </c:pt>
                <c:pt idx="7776">
                  <c:v>4.62068578307364E-2</c:v>
                </c:pt>
                <c:pt idx="7777">
                  <c:v>-0.101428513478247</c:v>
                </c:pt>
                <c:pt idx="7778">
                  <c:v>-0.223660484369788</c:v>
                </c:pt>
                <c:pt idx="7779">
                  <c:v>-0.28987529946200102</c:v>
                </c:pt>
                <c:pt idx="7780">
                  <c:v>-0.28348904754815102</c:v>
                </c:pt>
                <c:pt idx="7781">
                  <c:v>-0.20610120503749299</c:v>
                </c:pt>
                <c:pt idx="7782">
                  <c:v>-7.7094037166141896E-2</c:v>
                </c:pt>
                <c:pt idx="7783">
                  <c:v>7.1221810570154906E-2</c:v>
                </c:pt>
                <c:pt idx="7784">
                  <c:v>0.20169971402112</c:v>
                </c:pt>
                <c:pt idx="7785">
                  <c:v>0.28166067284131102</c:v>
                </c:pt>
                <c:pt idx="7786">
                  <c:v>0.29107796885243398</c:v>
                </c:pt>
                <c:pt idx="7787">
                  <c:v>0.22759298184784199</c:v>
                </c:pt>
                <c:pt idx="7788">
                  <c:v>0.1071059206551</c:v>
                </c:pt>
                <c:pt idx="7789">
                  <c:v>-4.02064828026047E-2</c:v>
                </c:pt>
                <c:pt idx="7790">
                  <c:v>-0.17744892321948599</c:v>
                </c:pt>
                <c:pt idx="7791">
                  <c:v>-0.270248180002847</c:v>
                </c:pt>
                <c:pt idx="7792">
                  <c:v>-0.295362103606499</c:v>
                </c:pt>
                <c:pt idx="7793">
                  <c:v>-0.24650075606843699</c:v>
                </c:pt>
                <c:pt idx="7794">
                  <c:v>-0.13590176499336201</c:v>
                </c:pt>
                <c:pt idx="7795">
                  <c:v>8.7346661976426092E-3</c:v>
                </c:pt>
                <c:pt idx="7796">
                  <c:v>0.151183446053513</c:v>
                </c:pt>
                <c:pt idx="7797">
                  <c:v>0.25576739397127102</c:v>
                </c:pt>
                <c:pt idx="7798">
                  <c:v>0.29629281140320401</c:v>
                </c:pt>
                <c:pt idx="7799">
                  <c:v>0.26260985615204502</c:v>
                </c:pt>
                <c:pt idx="7800">
                  <c:v>0.163154633314333</c:v>
                </c:pt>
                <c:pt idx="7801">
                  <c:v>2.28363204251824E-2</c:v>
                </c:pt>
                <c:pt idx="7802">
                  <c:v>-0.123201490580702</c:v>
                </c:pt>
                <c:pt idx="7803">
                  <c:v>-0.23838272398408999</c:v>
                </c:pt>
                <c:pt idx="7804">
                  <c:v>-0.29385952534660498</c:v>
                </c:pt>
                <c:pt idx="7805">
                  <c:v>-0.27573738561391398</c:v>
                </c:pt>
                <c:pt idx="7806">
                  <c:v>-0.18855510710366399</c:v>
                </c:pt>
                <c:pt idx="7807">
                  <c:v>-5.4148032308338298E-2</c:v>
                </c:pt>
                <c:pt idx="7808">
                  <c:v>9.3820753088616704E-2</c:v>
                </c:pt>
                <c:pt idx="7809">
                  <c:v>0.21829154885283</c:v>
                </c:pt>
                <c:pt idx="7810">
                  <c:v>0.28808987202439701</c:v>
                </c:pt>
                <c:pt idx="7811">
                  <c:v>0.28573429956763602</c:v>
                </c:pt>
                <c:pt idx="7812">
                  <c:v>0.21181479921725399</c:v>
                </c:pt>
                <c:pt idx="7813">
                  <c:v>8.4844968399293799E-2</c:v>
                </c:pt>
                <c:pt idx="7814">
                  <c:v>-6.33748110942422E-2</c:v>
                </c:pt>
                <c:pt idx="7815">
                  <c:v>-0.195721976000439</c:v>
                </c:pt>
                <c:pt idx="7816">
                  <c:v>-0.279049357846336</c:v>
                </c:pt>
                <c:pt idx="7817">
                  <c:v>-0.292487096923079</c:v>
                </c:pt>
                <c:pt idx="7818">
                  <c:v>-0.232669628117217</c:v>
                </c:pt>
                <c:pt idx="7819">
                  <c:v>-0.114578607571814</c:v>
                </c:pt>
                <c:pt idx="7820">
                  <c:v>3.2209336034027397E-2</c:v>
                </c:pt>
                <c:pt idx="7821">
                  <c:v>0.17093025161793199</c:v>
                </c:pt>
                <c:pt idx="7822">
                  <c:v>0.26684062530982799</c:v>
                </c:pt>
                <c:pt idx="7823">
                  <c:v>0.29591910903381702</c:v>
                </c:pt>
                <c:pt idx="7824">
                  <c:v>0.250882816151409</c:v>
                </c:pt>
                <c:pt idx="7825">
                  <c:v>0.14301136559988101</c:v>
                </c:pt>
                <c:pt idx="7826">
                  <c:v>-6.7816864424060904E-4</c:v>
                </c:pt>
                <c:pt idx="7827">
                  <c:v>-0.144197851344359</c:v>
                </c:pt>
                <c:pt idx="7828">
                  <c:v>-0.25160228763675602</c:v>
                </c:pt>
                <c:pt idx="7829">
                  <c:v>-0.295991370163251</c:v>
                </c:pt>
                <c:pt idx="7830">
                  <c:v>-0.26624757783520703</c:v>
                </c:pt>
                <c:pt idx="7831">
                  <c:v>-0.16982042795827401</c:v>
                </c:pt>
                <c:pt idx="7832">
                  <c:v>-3.0860698409739502E-2</c:v>
                </c:pt>
                <c:pt idx="7833">
                  <c:v>0.115828284501388</c:v>
                </c:pt>
                <c:pt idx="7834">
                  <c:v>0.23350735501263301</c:v>
                </c:pt>
                <c:pt idx="7835">
                  <c:v>0.29270305988649897</c:v>
                </c:pt>
                <c:pt idx="7836">
                  <c:v>0.27858946761383502</c:v>
                </c:pt>
                <c:pt idx="7837">
                  <c:v>0.194701414933699</c:v>
                </c:pt>
                <c:pt idx="7838">
                  <c:v>6.2049185043528798E-2</c:v>
                </c:pt>
                <c:pt idx="7839">
                  <c:v>-8.6143648165992001E-2</c:v>
                </c:pt>
                <c:pt idx="7840">
                  <c:v>-0.21276127029594299</c:v>
                </c:pt>
                <c:pt idx="7841">
                  <c:v>-0.28609151240517799</c:v>
                </c:pt>
                <c:pt idx="7842">
                  <c:v>-0.28776836044964199</c:v>
                </c:pt>
                <c:pt idx="7843">
                  <c:v>-0.217371837434188</c:v>
                </c:pt>
                <c:pt idx="7844">
                  <c:v>-9.2533189256362697E-2</c:v>
                </c:pt>
                <c:pt idx="7845">
                  <c:v>5.54809702049507E-2</c:v>
                </c:pt>
                <c:pt idx="7846">
                  <c:v>0.189599576499482</c:v>
                </c:pt>
                <c:pt idx="7847">
                  <c:v>0.27623179266933701</c:v>
                </c:pt>
                <c:pt idx="7848">
                  <c:v>0.29368004274752302</c:v>
                </c:pt>
                <c:pt idx="7849">
                  <c:v>0.237574304260873</c:v>
                </c:pt>
                <c:pt idx="7850">
                  <c:v>0.12196660746810201</c:v>
                </c:pt>
                <c:pt idx="7851">
                  <c:v>-2.4188382790956801E-2</c:v>
                </c:pt>
                <c:pt idx="7852">
                  <c:v>-0.16428524252618801</c:v>
                </c:pt>
                <c:pt idx="7853">
                  <c:v>-0.26323584411908102</c:v>
                </c:pt>
                <c:pt idx="7854">
                  <c:v>-0.296257395555728</c:v>
                </c:pt>
                <c:pt idx="7855">
                  <c:v>-0.25507944442798902</c:v>
                </c:pt>
                <c:pt idx="7856">
                  <c:v>-0.15001526404526799</c:v>
                </c:pt>
                <c:pt idx="7857">
                  <c:v>-7.3788301552758402E-3</c:v>
                </c:pt>
                <c:pt idx="7858">
                  <c:v>0.137105677522045</c:v>
                </c:pt>
                <c:pt idx="7859">
                  <c:v>0.24725121772209499</c:v>
                </c:pt>
                <c:pt idx="7860">
                  <c:v>0.29547115660844803</c:v>
                </c:pt>
                <c:pt idx="7861">
                  <c:v>0.26968851135223298</c:v>
                </c:pt>
                <c:pt idx="7862">
                  <c:v>0.176360705401788</c:v>
                </c:pt>
                <c:pt idx="7863">
                  <c:v>3.8862266721077898E-2</c:v>
                </c:pt>
                <c:pt idx="7864">
                  <c:v>-0.108369467743926</c:v>
                </c:pt>
                <c:pt idx="7865">
                  <c:v>-0.22845939673709401</c:v>
                </c:pt>
                <c:pt idx="7866">
                  <c:v>-0.29133025255825101</c:v>
                </c:pt>
                <c:pt idx="7867">
                  <c:v>-0.28123563934451601</c:v>
                </c:pt>
                <c:pt idx="7868">
                  <c:v>-0.20070381559770301</c:v>
                </c:pt>
                <c:pt idx="7869">
                  <c:v>-6.9904476158364898E-2</c:v>
                </c:pt>
                <c:pt idx="7870">
                  <c:v>7.8402872990722197E-2</c:v>
                </c:pt>
                <c:pt idx="7871">
                  <c:v>0.20707373622316999</c:v>
                </c:pt>
                <c:pt idx="7872">
                  <c:v>0.28388169762632598</c:v>
                </c:pt>
                <c:pt idx="7873">
                  <c:v>0.28958972678477102</c:v>
                </c:pt>
                <c:pt idx="7874">
                  <c:v>0.222768212385729</c:v>
                </c:pt>
                <c:pt idx="7875">
                  <c:v>0.10015301724102101</c:v>
                </c:pt>
                <c:pt idx="7876">
                  <c:v>-4.7546122375912402E-2</c:v>
                </c:pt>
                <c:pt idx="7877">
                  <c:v>-0.183337040689069</c:v>
                </c:pt>
                <c:pt idx="7878">
                  <c:v>-0.27321005982121899</c:v>
                </c:pt>
                <c:pt idx="7879">
                  <c:v>-0.29465592459898099</c:v>
                </c:pt>
                <c:pt idx="7880">
                  <c:v>-0.24230338514827801</c:v>
                </c:pt>
                <c:pt idx="7881">
                  <c:v>-0.129264459746115</c:v>
                </c:pt>
                <c:pt idx="7882">
                  <c:v>1.6149551497952899E-2</c:v>
                </c:pt>
                <c:pt idx="7883">
                  <c:v>0.157518807384814</c:v>
                </c:pt>
                <c:pt idx="7884">
                  <c:v>0.25943650078641101</c:v>
                </c:pt>
                <c:pt idx="7885">
                  <c:v>0.29637671313884401</c:v>
                </c:pt>
                <c:pt idx="7886">
                  <c:v>0.25908753909800702</c:v>
                </c:pt>
                <c:pt idx="7887">
                  <c:v>0.15690828362766801</c:v>
                </c:pt>
                <c:pt idx="7888">
                  <c:v>1.5430375134456E-2</c:v>
                </c:pt>
                <c:pt idx="7889">
                  <c:v>-0.12991216653427801</c:v>
                </c:pt>
                <c:pt idx="7890">
                  <c:v>-0.242717400177931</c:v>
                </c:pt>
                <c:pt idx="7891">
                  <c:v>-0.29473255523758402</c:v>
                </c:pt>
                <c:pt idx="7892">
                  <c:v>-0.27293011344995299</c:v>
                </c:pt>
                <c:pt idx="7893">
                  <c:v>-0.182770631613278</c:v>
                </c:pt>
                <c:pt idx="7894">
                  <c:v>-4.6835111262374697E-2</c:v>
                </c:pt>
                <c:pt idx="7895">
                  <c:v>0.10083055324812699</c:v>
                </c:pt>
                <c:pt idx="7896">
                  <c:v>0.223242580190295</c:v>
                </c:pt>
                <c:pt idx="7897">
                  <c:v>0.28974211802737898</c:v>
                </c:pt>
                <c:pt idx="7898">
                  <c:v>0.28367394497489901</c:v>
                </c:pt>
                <c:pt idx="7899">
                  <c:v>0.20655787261806099</c:v>
                </c:pt>
                <c:pt idx="7900">
                  <c:v>7.7708099672016806E-2</c:v>
                </c:pt>
                <c:pt idx="7901">
                  <c:v>-7.0604148902936703E-2</c:v>
                </c:pt>
                <c:pt idx="7902">
                  <c:v>-0.20123315038880801</c:v>
                </c:pt>
                <c:pt idx="7903">
                  <c:v>-0.28146206099996801</c:v>
                </c:pt>
                <c:pt idx="7904">
                  <c:v>-0.29119705236982402</c:v>
                </c:pt>
                <c:pt idx="7905">
                  <c:v>-0.22799993551829201</c:v>
                </c:pt>
                <c:pt idx="7906">
                  <c:v>-0.10769882040729099</c:v>
                </c:pt>
                <c:pt idx="7907">
                  <c:v>3.9576132389693597E-2</c:v>
                </c:pt>
                <c:pt idx="7908">
                  <c:v>0.17693899731717799</c:v>
                </c:pt>
                <c:pt idx="7909">
                  <c:v>0.26998639271672498</c:v>
                </c:pt>
                <c:pt idx="7910">
                  <c:v>0.29541402118638399</c:v>
                </c:pt>
                <c:pt idx="7911">
                  <c:v>0.246853375434372</c:v>
                </c:pt>
                <c:pt idx="7912">
                  <c:v>0.13646677043765801</c:v>
                </c:pt>
                <c:pt idx="7913">
                  <c:v>-8.0987837935494206E-3</c:v>
                </c:pt>
                <c:pt idx="7914">
                  <c:v>-0.150635947382455</c:v>
                </c:pt>
                <c:pt idx="7915">
                  <c:v>-0.25544540347185102</c:v>
                </c:pt>
                <c:pt idx="7916">
                  <c:v>-0.29627697359348498</c:v>
                </c:pt>
                <c:pt idx="7917">
                  <c:v>-0.26290413770972298</c:v>
                </c:pt>
                <c:pt idx="7918">
                  <c:v>-0.16368532959769599</c:v>
                </c:pt>
                <c:pt idx="7919">
                  <c:v>-2.34705152578614E-2</c:v>
                </c:pt>
                <c:pt idx="7920">
                  <c:v>0.12262263522881001</c:v>
                </c:pt>
                <c:pt idx="7921">
                  <c:v>0.23800418602682499</c:v>
                </c:pt>
                <c:pt idx="7922">
                  <c:v>0.29377611196364201</c:v>
                </c:pt>
                <c:pt idx="7923">
                  <c:v>0.27596998820447599</c:v>
                </c:pt>
                <c:pt idx="7924">
                  <c:v>0.18904546890598301</c:v>
                </c:pt>
                <c:pt idx="7925">
                  <c:v>5.4773339167039199E-2</c:v>
                </c:pt>
                <c:pt idx="7926">
                  <c:v>-9.3217113155417197E-2</c:v>
                </c:pt>
                <c:pt idx="7927">
                  <c:v>-0.217860761211112</c:v>
                </c:pt>
                <c:pt idx="7928">
                  <c:v>-0.28793983011144098</c:v>
                </c:pt>
                <c:pt idx="7929">
                  <c:v>-0.28590258231133497</c:v>
                </c:pt>
                <c:pt idx="7930">
                  <c:v>-0.21225925916049801</c:v>
                </c:pt>
                <c:pt idx="7931">
                  <c:v>-8.5454287792067304E-2</c:v>
                </c:pt>
                <c:pt idx="7932">
                  <c:v>6.2753240073801606E-2</c:v>
                </c:pt>
                <c:pt idx="7933">
                  <c:v>0.19524382967034801</c:v>
                </c:pt>
                <c:pt idx="7934">
                  <c:v>0.27883439092117002</c:v>
                </c:pt>
                <c:pt idx="7935">
                  <c:v>0.29258914920280399</c:v>
                </c:pt>
                <c:pt idx="7936">
                  <c:v>0.23306313997528899</c:v>
                </c:pt>
                <c:pt idx="7937">
                  <c:v>0.115165021522209</c:v>
                </c:pt>
                <c:pt idx="7938">
                  <c:v>-3.1576891003033798E-2</c:v>
                </c:pt>
                <c:pt idx="7939">
                  <c:v>-0.17041017528775701</c:v>
                </c:pt>
                <c:pt idx="7940">
                  <c:v>-0.26656317402368201</c:v>
                </c:pt>
                <c:pt idx="7941">
                  <c:v>-0.29595377218749902</c:v>
                </c:pt>
                <c:pt idx="7942">
                  <c:v>-0.25122091214304398</c:v>
                </c:pt>
                <c:pt idx="7943">
                  <c:v>-0.14356821619096899</c:v>
                </c:pt>
                <c:pt idx="7944">
                  <c:v>4.2030138687122397E-5</c:v>
                </c:pt>
                <c:pt idx="7945">
                  <c:v>0.14364174975937299</c:v>
                </c:pt>
                <c:pt idx="7946">
                  <c:v>0.25126550206410198</c:v>
                </c:pt>
                <c:pt idx="7947">
                  <c:v>0.29595825063886599</c:v>
                </c:pt>
                <c:pt idx="7948">
                  <c:v>0.266526419349431</c:v>
                </c:pt>
                <c:pt idx="7949">
                  <c:v>0.170341392924063</c:v>
                </c:pt>
                <c:pt idx="7950">
                  <c:v>3.1493307919579799E-2</c:v>
                </c:pt>
                <c:pt idx="7951">
                  <c:v>-0.11524247142366099</c:v>
                </c:pt>
                <c:pt idx="7952">
                  <c:v>-0.23311505888645601</c:v>
                </c:pt>
                <c:pt idx="7953">
                  <c:v>-0.29260253371030198</c:v>
                </c:pt>
                <c:pt idx="7954">
                  <c:v>-0.27880588879206503</c:v>
                </c:pt>
                <c:pt idx="7955">
                  <c:v>-0.195180579439689</c:v>
                </c:pt>
                <c:pt idx="7956">
                  <c:v>-6.2671083154233295E-2</c:v>
                </c:pt>
                <c:pt idx="7957">
                  <c:v>8.5534774690375001E-2</c:v>
                </c:pt>
                <c:pt idx="7958">
                  <c:v>0.21231791759455901</c:v>
                </c:pt>
                <c:pt idx="7959">
                  <c:v>0.28592472091244803</c:v>
                </c:pt>
                <c:pt idx="7960">
                  <c:v>0.28791990412961999</c:v>
                </c:pt>
                <c:pt idx="7961">
                  <c:v>0.21780376123211601</c:v>
                </c:pt>
                <c:pt idx="7962">
                  <c:v>9.3137315177587304E-2</c:v>
                </c:pt>
                <c:pt idx="7963">
                  <c:v>-5.4855949245124602E-2</c:v>
                </c:pt>
                <c:pt idx="7964">
                  <c:v>-0.18911020087779201</c:v>
                </c:pt>
                <c:pt idx="7965">
                  <c:v>-0.276000629546101</c:v>
                </c:pt>
                <c:pt idx="7966">
                  <c:v>-0.29376498836098702</c:v>
                </c:pt>
                <c:pt idx="7967">
                  <c:v>-0.23795408345518099</c:v>
                </c:pt>
                <c:pt idx="7968">
                  <c:v>-0.122546102188061</c:v>
                </c:pt>
                <c:pt idx="7969">
                  <c:v>2.35543105928856E-2</c:v>
                </c:pt>
                <c:pt idx="7970">
                  <c:v>0.16375540016550899</c:v>
                </c:pt>
                <c:pt idx="7971">
                  <c:v>0.26294293390193002</c:v>
                </c:pt>
                <c:pt idx="7972">
                  <c:v>0.296274778663074</c:v>
                </c:pt>
                <c:pt idx="7973">
                  <c:v>0.255402767152759</c:v>
                </c:pt>
                <c:pt idx="7974">
                  <c:v>0.15056354820529599</c:v>
                </c:pt>
                <c:pt idx="7975">
                  <c:v>8.0147545813739202E-3</c:v>
                </c:pt>
                <c:pt idx="7976">
                  <c:v>-0.136541384047381</c:v>
                </c:pt>
                <c:pt idx="7977">
                  <c:v>-0.24689988600021801</c:v>
                </c:pt>
                <c:pt idx="7978">
                  <c:v>-0.29542077984860599</c:v>
                </c:pt>
                <c:pt idx="7979">
                  <c:v>-0.26995170672644198</c:v>
                </c:pt>
                <c:pt idx="7980">
                  <c:v>-0.17687155399583299</c:v>
                </c:pt>
                <c:pt idx="7981">
                  <c:v>-3.9492823335505099E-2</c:v>
                </c:pt>
                <c:pt idx="7982">
                  <c:v>0.107777129924889</c:v>
                </c:pt>
                <c:pt idx="7983">
                  <c:v>0.22805363239482199</c:v>
                </c:pt>
                <c:pt idx="7984">
                  <c:v>0.29121268788944599</c:v>
                </c:pt>
                <c:pt idx="7985">
                  <c:v>0.28143571914979798</c:v>
                </c:pt>
                <c:pt idx="7986">
                  <c:v>0.20117142864863299</c:v>
                </c:pt>
                <c:pt idx="7987">
                  <c:v>7.0522505865478397E-2</c:v>
                </c:pt>
                <c:pt idx="7988">
                  <c:v>-7.7789216001550504E-2</c:v>
                </c:pt>
                <c:pt idx="7989">
                  <c:v>-0.20661814615172899</c:v>
                </c:pt>
                <c:pt idx="7990">
                  <c:v>-0.28369827983228502</c:v>
                </c:pt>
                <c:pt idx="7991">
                  <c:v>-0.289724419392487</c:v>
                </c:pt>
                <c:pt idx="7992">
                  <c:v>-0.22318728079602901</c:v>
                </c:pt>
                <c:pt idx="7993">
                  <c:v>-0.10075150317083301</c:v>
                </c:pt>
                <c:pt idx="7994">
                  <c:v>4.69181134404471E-2</c:v>
                </c:pt>
                <c:pt idx="7995">
                  <c:v>0.18283679748172199</c:v>
                </c:pt>
                <c:pt idx="7996">
                  <c:v>0.272962871356554</c:v>
                </c:pt>
                <c:pt idx="7997">
                  <c:v>0.29472370076142002</c:v>
                </c:pt>
                <c:pt idx="7998">
                  <c:v>0.24266915097748401</c:v>
                </c:pt>
                <c:pt idx="7999">
                  <c:v>0.12983660692111801</c:v>
                </c:pt>
                <c:pt idx="8000">
                  <c:v>-1.5514320786476399E-2</c:v>
                </c:pt>
                <c:pt idx="8001">
                  <c:v>-0.156979590609238</c:v>
                </c:pt>
                <c:pt idx="8002">
                  <c:v>-0.25912834813323699</c:v>
                </c:pt>
                <c:pt idx="8003">
                  <c:v>-0.29637680335170002</c:v>
                </c:pt>
                <c:pt idx="8004">
                  <c:v>-0.25939584958252199</c:v>
                </c:pt>
                <c:pt idx="8005">
                  <c:v>-0.15744759611037701</c:v>
                </c:pt>
                <c:pt idx="8006">
                  <c:v>-1.6065615458412799E-2</c:v>
                </c:pt>
                <c:pt idx="8007">
                  <c:v>0.12934009824895401</c:v>
                </c:pt>
                <c:pt idx="8008">
                  <c:v>0.24235178198215199</c:v>
                </c:pt>
                <c:pt idx="8009">
                  <c:v>0.294664958476615</c:v>
                </c:pt>
                <c:pt idx="8010">
                  <c:v>0.27317746815191701</c:v>
                </c:pt>
                <c:pt idx="8011">
                  <c:v>0.18327098625859201</c:v>
                </c:pt>
                <c:pt idx="8012">
                  <c:v>4.74631489261449E-2</c:v>
                </c:pt>
                <c:pt idx="8013">
                  <c:v>-0.10023212849485499</c:v>
                </c:pt>
                <c:pt idx="8014">
                  <c:v>-0.22282364753933501</c:v>
                </c:pt>
                <c:pt idx="8015">
                  <c:v>-0.28960760176003503</c:v>
                </c:pt>
                <c:pt idx="8016">
                  <c:v>-0.28385753552480403</c:v>
                </c:pt>
                <c:pt idx="8017">
                  <c:v>-0.207013588593079</c:v>
                </c:pt>
                <c:pt idx="8018">
                  <c:v>-7.8321804179147997E-2</c:v>
                </c:pt>
                <c:pt idx="8019">
                  <c:v>6.9986161964650004E-2</c:v>
                </c:pt>
                <c:pt idx="8020">
                  <c:v>0.20076565968177201</c:v>
                </c:pt>
                <c:pt idx="8021">
                  <c:v>0.28126215247186198</c:v>
                </c:pt>
                <c:pt idx="8022">
                  <c:v>0.29131479435165503</c:v>
                </c:pt>
                <c:pt idx="8023">
                  <c:v>0.228405838800292</c:v>
                </c:pt>
                <c:pt idx="8024">
                  <c:v>0.10829122399444099</c:v>
                </c:pt>
                <c:pt idx="8025">
                  <c:v>-3.8945599650799301E-2</c:v>
                </c:pt>
                <c:pt idx="8026">
                  <c:v>-0.176428256262537</c:v>
                </c:pt>
                <c:pt idx="8027">
                  <c:v>-0.26972336161187999</c:v>
                </c:pt>
                <c:pt idx="8028">
                  <c:v>-0.29546457780326901</c:v>
                </c:pt>
                <c:pt idx="8029">
                  <c:v>-0.24720485755465901</c:v>
                </c:pt>
                <c:pt idx="8030">
                  <c:v>-0.13703114718388301</c:v>
                </c:pt>
                <c:pt idx="8031">
                  <c:v>7.4628640786165903E-3</c:v>
                </c:pt>
                <c:pt idx="8032">
                  <c:v>0.15008775473638</c:v>
                </c:pt>
                <c:pt idx="8033">
                  <c:v>0.25512223614358198</c:v>
                </c:pt>
                <c:pt idx="8034">
                  <c:v>0.29625977084517302</c:v>
                </c:pt>
                <c:pt idx="8035">
                  <c:v>0.26319720807640001</c:v>
                </c:pt>
                <c:pt idx="8036">
                  <c:v>0.16421527178795101</c:v>
                </c:pt>
                <c:pt idx="8037">
                  <c:v>2.41046019626233E-2</c:v>
                </c:pt>
                <c:pt idx="8038">
                  <c:v>-0.122043214958338</c:v>
                </c:pt>
                <c:pt idx="8039">
                  <c:v>-0.23762455159184401</c:v>
                </c:pt>
                <c:pt idx="8040">
                  <c:v>-0.293691345163475</c:v>
                </c:pt>
                <c:pt idx="8041">
                  <c:v>-0.27620131941008003</c:v>
                </c:pt>
                <c:pt idx="8042">
                  <c:v>-0.18953495978183901</c:v>
                </c:pt>
                <c:pt idx="8043">
                  <c:v>-5.5398393686708798E-2</c:v>
                </c:pt>
                <c:pt idx="8044">
                  <c:v>9.2613043773942402E-2</c:v>
                </c:pt>
                <c:pt idx="8045">
                  <c:v>0.217428969891796</c:v>
                </c:pt>
                <c:pt idx="8046">
                  <c:v>0.28778846166884597</c:v>
                </c:pt>
                <c:pt idx="8047">
                  <c:v>0.28606954791092998</c:v>
                </c:pt>
                <c:pt idx="8048">
                  <c:v>0.21270274123208599</c:v>
                </c:pt>
                <c:pt idx="8049">
                  <c:v>8.6063213499655206E-2</c:v>
                </c:pt>
                <c:pt idx="8050">
                  <c:v>-6.21313799511801E-2</c:v>
                </c:pt>
                <c:pt idx="8051">
                  <c:v>-0.194764783858143</c:v>
                </c:pt>
                <c:pt idx="8052">
                  <c:v>-0.27861813941483299</c:v>
                </c:pt>
                <c:pt idx="8053">
                  <c:v>-0.29268985353362398</c:v>
                </c:pt>
                <c:pt idx="8054">
                  <c:v>-0.23345557811888801</c:v>
                </c:pt>
                <c:pt idx="8055">
                  <c:v>-0.115750904911013</c:v>
                </c:pt>
                <c:pt idx="8056">
                  <c:v>3.0944300498307601E-2</c:v>
                </c:pt>
                <c:pt idx="8057">
                  <c:v>0.16988931388332301</c:v>
                </c:pt>
                <c:pt idx="8058">
                  <c:v>0.26628449468947202</c:v>
                </c:pt>
                <c:pt idx="8059">
                  <c:v>0.29598707189156498</c:v>
                </c:pt>
                <c:pt idx="8060">
                  <c:v>0.25155785076792803</c:v>
                </c:pt>
                <c:pt idx="8061">
                  <c:v>0.14412440536785201</c:v>
                </c:pt>
                <c:pt idx="8062">
                  <c:v>5.9410856049795402E-4</c:v>
                </c:pt>
                <c:pt idx="8063">
                  <c:v>-0.14308498642141501</c:v>
                </c:pt>
                <c:pt idx="8064">
                  <c:v>-0.25092755891927199</c:v>
                </c:pt>
                <c:pt idx="8065">
                  <c:v>-0.295923767644233</c:v>
                </c:pt>
                <c:pt idx="8066">
                  <c:v>-0.266804032984918</c:v>
                </c:pt>
                <c:pt idx="8067">
                  <c:v>-0.17086157313247299</c:v>
                </c:pt>
                <c:pt idx="8068">
                  <c:v>-3.2125772340752E-2</c:v>
                </c:pt>
                <c:pt idx="8069">
                  <c:v>0.11465612742753301</c:v>
                </c:pt>
                <c:pt idx="8070">
                  <c:v>0.23272168880661601</c:v>
                </c:pt>
                <c:pt idx="8071">
                  <c:v>0.29250065952353799</c:v>
                </c:pt>
                <c:pt idx="8072">
                  <c:v>0.27902102552043301</c:v>
                </c:pt>
                <c:pt idx="8073">
                  <c:v>0.19565884475495801</c:v>
                </c:pt>
                <c:pt idx="8074">
                  <c:v>6.3292692541251194E-2</c:v>
                </c:pt>
                <c:pt idx="8075">
                  <c:v>-8.4925507158771396E-2</c:v>
                </c:pt>
                <c:pt idx="8076">
                  <c:v>-0.21187358675128101</c:v>
                </c:pt>
                <c:pt idx="8077">
                  <c:v>-0.28575661217362402</c:v>
                </c:pt>
                <c:pt idx="8078">
                  <c:v>-0.28807012137175803</c:v>
                </c:pt>
                <c:pt idx="8079">
                  <c:v>-0.218234681615043</c:v>
                </c:pt>
                <c:pt idx="8080">
                  <c:v>-9.3741012018163303E-2</c:v>
                </c:pt>
                <c:pt idx="8081">
                  <c:v>5.4230675565685303E-2</c:v>
                </c:pt>
                <c:pt idx="8082">
                  <c:v>0.18861995403142101</c:v>
                </c:pt>
                <c:pt idx="8083">
                  <c:v>0.27576819489674198</c:v>
                </c:pt>
                <c:pt idx="8084">
                  <c:v>0.293848580608493</c:v>
                </c:pt>
                <c:pt idx="8085">
                  <c:v>0.23833276640259499</c:v>
                </c:pt>
                <c:pt idx="8086">
                  <c:v>0.123125032342024</c:v>
                </c:pt>
                <c:pt idx="8087">
                  <c:v>-2.2920129880854699E-2</c:v>
                </c:pt>
                <c:pt idx="8088">
                  <c:v>-0.16322480338891099</c:v>
                </c:pt>
                <c:pt idx="8089">
                  <c:v>-0.262648812315046</c:v>
                </c:pt>
                <c:pt idx="8090">
                  <c:v>-0.29629079684193799</c:v>
                </c:pt>
                <c:pt idx="8091">
                  <c:v>-0.25572491324510499</c:v>
                </c:pt>
                <c:pt idx="8092">
                  <c:v>-0.15111113872384599</c:v>
                </c:pt>
                <c:pt idx="8093">
                  <c:v>-8.65064208375259E-3</c:v>
                </c:pt>
                <c:pt idx="8094">
                  <c:v>0.13597646153090401</c:v>
                </c:pt>
                <c:pt idx="8095">
                  <c:v>0.24654741681841999</c:v>
                </c:pt>
                <c:pt idx="8096">
                  <c:v>0.295369042094627</c:v>
                </c:pt>
                <c:pt idx="8097">
                  <c:v>0.27021365844172501</c:v>
                </c:pt>
                <c:pt idx="8098">
                  <c:v>0.17738158774825399</c:v>
                </c:pt>
                <c:pt idx="8099">
                  <c:v>4.0123198007751402E-2</c:v>
                </c:pt>
                <c:pt idx="8100">
                  <c:v>-0.107184295580043</c:v>
                </c:pt>
                <c:pt idx="8101">
                  <c:v>-0.22764681741671899</c:v>
                </c:pt>
                <c:pt idx="8102">
                  <c:v>-0.291093781613049</c:v>
                </c:pt>
                <c:pt idx="8103">
                  <c:v>-0.28163450238967203</c:v>
                </c:pt>
                <c:pt idx="8104">
                  <c:v>-0.20163811490919001</c:v>
                </c:pt>
                <c:pt idx="8105">
                  <c:v>-7.1140210677650195E-2</c:v>
                </c:pt>
                <c:pt idx="8106">
                  <c:v>7.7175200639934799E-2</c:v>
                </c:pt>
                <c:pt idx="8107">
                  <c:v>0.206161604197061</c:v>
                </c:pt>
                <c:pt idx="8108">
                  <c:v>0.28351355504929099</c:v>
                </c:pt>
                <c:pt idx="8109">
                  <c:v>0.28985777724901901</c:v>
                </c:pt>
                <c:pt idx="8110">
                  <c:v>0.22360532098962499</c:v>
                </c:pt>
                <c:pt idx="8111">
                  <c:v>0.101349524941674</c:v>
                </c:pt>
                <c:pt idx="8112">
                  <c:v>-4.6289888354725299E-2</c:v>
                </c:pt>
                <c:pt idx="8113">
                  <c:v>-0.18233571195106499</c:v>
                </c:pt>
                <c:pt idx="8114">
                  <c:v>-0.27271442536062301</c:v>
                </c:pt>
                <c:pt idx="8115">
                  <c:v>-0.294790119141143</c:v>
                </c:pt>
                <c:pt idx="8116">
                  <c:v>-0.24303379883762999</c:v>
                </c:pt>
                <c:pt idx="8117">
                  <c:v>-0.13040815594300201</c:v>
                </c:pt>
                <c:pt idx="8118">
                  <c:v>1.48790186010174E-2</c:v>
                </c:pt>
                <c:pt idx="8119">
                  <c:v>0.15643965063368201</c:v>
                </c:pt>
                <c:pt idx="8120">
                  <c:v>0.25881900168400501</c:v>
                </c:pt>
                <c:pt idx="8121">
                  <c:v>0.29637552816604901</c:v>
                </c:pt>
                <c:pt idx="8122">
                  <c:v>0.25970296503861001</c:v>
                </c:pt>
                <c:pt idx="8123">
                  <c:v>0.15798618323701899</c:v>
                </c:pt>
                <c:pt idx="8124">
                  <c:v>1.67007817685903E-2</c:v>
                </c:pt>
                <c:pt idx="8125">
                  <c:v>-0.12876743409791</c:v>
                </c:pt>
                <c:pt idx="8126">
                  <c:v>-0.24198504727942299</c:v>
                </c:pt>
                <c:pt idx="8127">
                  <c:v>-0.29459600420355397</c:v>
                </c:pt>
                <c:pt idx="8128">
                  <c:v>-0.27342356433397502</c:v>
                </c:pt>
                <c:pt idx="8129">
                  <c:v>-0.18377049658030201</c:v>
                </c:pt>
                <c:pt idx="8130">
                  <c:v>-4.8090967928697798E-2</c:v>
                </c:pt>
                <c:pt idx="8131">
                  <c:v>9.96332419753551E-2</c:v>
                </c:pt>
                <c:pt idx="8132">
                  <c:v>0.22240368834691901</c:v>
                </c:pt>
                <c:pt idx="8133">
                  <c:v>0.289471751279681</c:v>
                </c:pt>
                <c:pt idx="8134">
                  <c:v>0.28403981835207198</c:v>
                </c:pt>
                <c:pt idx="8135">
                  <c:v>0.20746835086307899</c:v>
                </c:pt>
                <c:pt idx="8136">
                  <c:v>7.8935147860218505E-2</c:v>
                </c:pt>
                <c:pt idx="8137">
                  <c:v>-6.9367852602341198E-2</c:v>
                </c:pt>
                <c:pt idx="8138">
                  <c:v>-0.20029724405372801</c:v>
                </c:pt>
                <c:pt idx="8139">
                  <c:v>-0.28106094817796701</c:v>
                </c:pt>
                <c:pt idx="8140">
                  <c:v>-0.29143119425549402</c:v>
                </c:pt>
                <c:pt idx="8141">
                  <c:v>-0.22881068982385699</c:v>
                </c:pt>
                <c:pt idx="8142">
                  <c:v>-0.10888312868736701</c:v>
                </c:pt>
                <c:pt idx="8143">
                  <c:v>3.83148874907661E-2</c:v>
                </c:pt>
                <c:pt idx="8144">
                  <c:v>0.17591670240853099</c:v>
                </c:pt>
                <c:pt idx="8145">
                  <c:v>0.26945908790008599</c:v>
                </c:pt>
                <c:pt idx="8146">
                  <c:v>0.29551377322424199</c:v>
                </c:pt>
                <c:pt idx="8147">
                  <c:v>0.24755520081002899</c:v>
                </c:pt>
                <c:pt idx="8148">
                  <c:v>0.137594892631972</c:v>
                </c:pt>
                <c:pt idx="8149">
                  <c:v>-6.8269099825066099E-3</c:v>
                </c:pt>
                <c:pt idx="8150">
                  <c:v>-0.14953887064079199</c:v>
                </c:pt>
                <c:pt idx="8151">
                  <c:v>-0.25479789347528597</c:v>
                </c:pt>
                <c:pt idx="8152">
                  <c:v>-0.29624120323751901</c:v>
                </c:pt>
                <c:pt idx="8153">
                  <c:v>-0.26348906590191101</c:v>
                </c:pt>
                <c:pt idx="8154">
                  <c:v>-0.164744457443673</c:v>
                </c:pt>
                <c:pt idx="8155">
                  <c:v>-2.4738577618250501E-2</c:v>
                </c:pt>
                <c:pt idx="8156">
                  <c:v>0.121463232438656</c:v>
                </c:pt>
                <c:pt idx="8157">
                  <c:v>0.23724382242811201</c:v>
                </c:pt>
                <c:pt idx="8158">
                  <c:v>0.29360522533662198</c:v>
                </c:pt>
                <c:pt idx="8159">
                  <c:v>0.27643137816499003</c:v>
                </c:pt>
                <c:pt idx="8160">
                  <c:v>0.190023577476164</c:v>
                </c:pt>
                <c:pt idx="8161">
                  <c:v>5.6023192987740403E-2</c:v>
                </c:pt>
                <c:pt idx="8162">
                  <c:v>-9.2008547727120596E-2</c:v>
                </c:pt>
                <c:pt idx="8163">
                  <c:v>-0.216996176884132</c:v>
                </c:pt>
                <c:pt idx="8164">
                  <c:v>-0.28763576739396202</c:v>
                </c:pt>
                <c:pt idx="8165">
                  <c:v>-0.286235195597218</c:v>
                </c:pt>
                <c:pt idx="8166">
                  <c:v>-0.21314524338891</c:v>
                </c:pt>
                <c:pt idx="8167">
                  <c:v>-8.6671742716755706E-2</c:v>
                </c:pt>
                <c:pt idx="8168">
                  <c:v>6.1509233591267302E-2</c:v>
                </c:pt>
                <c:pt idx="8169">
                  <c:v>0.19428484077077399</c:v>
                </c:pt>
                <c:pt idx="8170">
                  <c:v>0.27840060432358998</c:v>
                </c:pt>
                <c:pt idx="8171">
                  <c:v>0.29278920945159898</c:v>
                </c:pt>
                <c:pt idx="8172">
                  <c:v>0.23384694074006401</c:v>
                </c:pt>
                <c:pt idx="8173">
                  <c:v>0.116336255039079</c:v>
                </c:pt>
                <c:pt idx="8174">
                  <c:v>-3.0311567434173198E-2</c:v>
                </c:pt>
                <c:pt idx="8175">
                  <c:v>-0.16936766980422499</c:v>
                </c:pt>
                <c:pt idx="8176">
                  <c:v>-0.26600458859106402</c:v>
                </c:pt>
                <c:pt idx="8177">
                  <c:v>-0.296019007992606</c:v>
                </c:pt>
                <c:pt idx="8178">
                  <c:v>-0.25189363047379398</c:v>
                </c:pt>
                <c:pt idx="8179">
                  <c:v>-0.14467993056818401</c:v>
                </c:pt>
                <c:pt idx="8180">
                  <c:v>-1.2302445226435601E-3</c:v>
                </c:pt>
                <c:pt idx="8181">
                  <c:v>0.14252756389547599</c:v>
                </c:pt>
                <c:pt idx="8182">
                  <c:v>0.250588459759158</c:v>
                </c:pt>
                <c:pt idx="8183">
                  <c:v>0.29588792133821401</c:v>
                </c:pt>
                <c:pt idx="8184">
                  <c:v>0.26708041746271199</c:v>
                </c:pt>
                <c:pt idx="8185">
                  <c:v>0.17138096618705001</c:v>
                </c:pt>
                <c:pt idx="8186">
                  <c:v>3.2758088759513103E-2</c:v>
                </c:pt>
                <c:pt idx="8187">
                  <c:v>-0.114069255214273</c:v>
                </c:pt>
                <c:pt idx="8188">
                  <c:v>-0.232327246585359</c:v>
                </c:pt>
                <c:pt idx="8189">
                  <c:v>-0.29239743779553901</c:v>
                </c:pt>
                <c:pt idx="8190">
                  <c:v>-0.27923487680781101</c:v>
                </c:pt>
                <c:pt idx="8191">
                  <c:v>-0.196136208676152</c:v>
                </c:pt>
                <c:pt idx="8192">
                  <c:v>-6.3914010340847302E-2</c:v>
                </c:pt>
                <c:pt idx="8193">
                  <c:v>8.4315848378057501E-2</c:v>
                </c:pt>
                <c:pt idx="8194">
                  <c:v>0.21142827981312801</c:v>
                </c:pt>
                <c:pt idx="8195">
                  <c:v>0.28558718696317598</c:v>
                </c:pt>
                <c:pt idx="8196">
                  <c:v>0.28821901148400902</c:v>
                </c:pt>
                <c:pt idx="8197">
                  <c:v>0.21866459659773299</c:v>
                </c:pt>
                <c:pt idx="8198">
                  <c:v>9.4344276996878501E-2</c:v>
                </c:pt>
                <c:pt idx="8199">
                  <c:v>-5.3605152047248299E-2</c:v>
                </c:pt>
                <c:pt idx="8200">
                  <c:v>-0.18812883821892101</c:v>
                </c:pt>
                <c:pt idx="8201">
                  <c:v>-0.275534489792082</c:v>
                </c:pt>
                <c:pt idx="8202">
                  <c:v>-0.29393081910493501</c:v>
                </c:pt>
                <c:pt idx="8203">
                  <c:v>-0.23871035135853499</c:v>
                </c:pt>
                <c:pt idx="8204">
                  <c:v>-0.12370339526288</c:v>
                </c:pt>
                <c:pt idx="8205">
                  <c:v>2.2285843576514499E-2</c:v>
                </c:pt>
                <c:pt idx="8206">
                  <c:v>0.16269345464083401</c:v>
                </c:pt>
                <c:pt idx="8207">
                  <c:v>0.262353480713438</c:v>
                </c:pt>
                <c:pt idx="8208">
                  <c:v>0.29630545001852499</c:v>
                </c:pt>
                <c:pt idx="8209">
                  <c:v>0.25604588122090899</c:v>
                </c:pt>
                <c:pt idx="8210">
                  <c:v>0.15165803307818601</c:v>
                </c:pt>
                <c:pt idx="8211">
                  <c:v>9.2864897328984192E-3</c:v>
                </c:pt>
                <c:pt idx="8212">
                  <c:v>-0.135410912575194</c:v>
                </c:pt>
                <c:pt idx="8213">
                  <c:v>-0.246193811800513</c:v>
                </c:pt>
                <c:pt idx="8214">
                  <c:v>-0.29531594358486601</c:v>
                </c:pt>
                <c:pt idx="8215">
                  <c:v>-0.270474365291278</c:v>
                </c:pt>
                <c:pt idx="8216">
                  <c:v>-0.17789080430934301</c:v>
                </c:pt>
                <c:pt idx="8217">
                  <c:v>-4.07533878337005E-2</c:v>
                </c:pt>
                <c:pt idx="8218">
                  <c:v>0.106590967440556</c:v>
                </c:pt>
                <c:pt idx="8219">
                  <c:v>0.227238953676969</c:v>
                </c:pt>
                <c:pt idx="8220">
                  <c:v>0.29097353427686001</c:v>
                </c:pt>
                <c:pt idx="8221">
                  <c:v>0.28183198814835198</c:v>
                </c:pt>
                <c:pt idx="8222">
                  <c:v>0.20210387222936599</c:v>
                </c:pt>
                <c:pt idx="8223">
                  <c:v>7.1757587749134294E-2</c:v>
                </c:pt>
                <c:pt idx="8224">
                  <c:v>-7.65608297346244E-2</c:v>
                </c:pt>
                <c:pt idx="8225">
                  <c:v>-0.20570411246244</c:v>
                </c:pt>
                <c:pt idx="8226">
                  <c:v>-0.28332752412836798</c:v>
                </c:pt>
                <c:pt idx="8227">
                  <c:v>-0.28998979973999101</c:v>
                </c:pt>
                <c:pt idx="8228">
                  <c:v>-0.22402233104062</c:v>
                </c:pt>
                <c:pt idx="8229">
                  <c:v>-0.101947079798478</c:v>
                </c:pt>
                <c:pt idx="8230">
                  <c:v>4.56614500129605E-2</c:v>
                </c:pt>
                <c:pt idx="8231">
                  <c:v>0.18183378640558201</c:v>
                </c:pt>
                <c:pt idx="8232">
                  <c:v>0.272464722978009</c:v>
                </c:pt>
                <c:pt idx="8233">
                  <c:v>0.29485517943216299</c:v>
                </c:pt>
                <c:pt idx="8234">
                  <c:v>0.24339732704879499</c:v>
                </c:pt>
                <c:pt idx="8235">
                  <c:v>0.13097910417865999</c:v>
                </c:pt>
                <c:pt idx="8236">
                  <c:v>-1.4243647868393E-2</c:v>
                </c:pt>
                <c:pt idx="8237">
                  <c:v>-0.15589898994563001</c:v>
                </c:pt>
                <c:pt idx="8238">
                  <c:v>-0.25850846286386497</c:v>
                </c:pt>
                <c:pt idx="8239">
                  <c:v>-0.29637288758776698</c:v>
                </c:pt>
                <c:pt idx="8240">
                  <c:v>-0.26000888405139699</c:v>
                </c:pt>
                <c:pt idx="8241">
                  <c:v>-0.15852404252634</c:v>
                </c:pt>
                <c:pt idx="8242">
                  <c:v>-1.7335871138797702E-2</c:v>
                </c:pt>
                <c:pt idx="8243">
                  <c:v>0.12819417671939401</c:v>
                </c:pt>
                <c:pt idx="8244">
                  <c:v>0.24161719775927701</c:v>
                </c:pt>
                <c:pt idx="8245">
                  <c:v>0.29452569273607199</c:v>
                </c:pt>
                <c:pt idx="8246">
                  <c:v>0.27366840086236899</c:v>
                </c:pt>
                <c:pt idx="8247">
                  <c:v>0.18426916027717899</c:v>
                </c:pt>
                <c:pt idx="8248">
                  <c:v>4.8718565377691002E-2</c:v>
                </c:pt>
                <c:pt idx="8249">
                  <c:v>-9.9033896448678299E-2</c:v>
                </c:pt>
                <c:pt idx="8250">
                  <c:v>-0.22198270454778499</c:v>
                </c:pt>
                <c:pt idx="8251">
                  <c:v>-0.28933456721217599</c:v>
                </c:pt>
                <c:pt idx="8252">
                  <c:v>-0.28422079261693201</c:v>
                </c:pt>
                <c:pt idx="8253">
                  <c:v>-0.207922157332986</c:v>
                </c:pt>
                <c:pt idx="8254">
                  <c:v>-7.9548127889573494E-2</c:v>
                </c:pt>
                <c:pt idx="8255">
                  <c:v>6.8749223664541906E-2</c:v>
                </c:pt>
                <c:pt idx="8256">
                  <c:v>0.19982790566265199</c:v>
                </c:pt>
                <c:pt idx="8257">
                  <c:v>0.280858449045222</c:v>
                </c:pt>
                <c:pt idx="8258">
                  <c:v>0.29154625154509001</c:v>
                </c:pt>
                <c:pt idx="8259">
                  <c:v>0.229214486723852</c:v>
                </c:pt>
                <c:pt idx="8260">
                  <c:v>0.10947453175918199</c:v>
                </c:pt>
                <c:pt idx="8261">
                  <c:v>-3.7683998815265199E-2</c:v>
                </c:pt>
                <c:pt idx="8262">
                  <c:v>-0.175404338111872</c:v>
                </c:pt>
                <c:pt idx="8263">
                  <c:v>-0.26919357279884598</c:v>
                </c:pt>
                <c:pt idx="8264">
                  <c:v>-0.295561607222661</c:v>
                </c:pt>
                <c:pt idx="8265">
                  <c:v>-0.24790440358646401</c:v>
                </c:pt>
                <c:pt idx="8266">
                  <c:v>-0.13815800418476701</c:v>
                </c:pt>
                <c:pt idx="8267">
                  <c:v>6.1909244350393999E-3</c:v>
                </c:pt>
                <c:pt idx="8268">
                  <c:v>0.14898929762438301</c:v>
                </c:pt>
                <c:pt idx="8269">
                  <c:v>0.25447237696119901</c:v>
                </c:pt>
                <c:pt idx="8270">
                  <c:v>0.29622127085606498</c:v>
                </c:pt>
                <c:pt idx="8271">
                  <c:v>0.26377970984167498</c:v>
                </c:pt>
                <c:pt idx="8272">
                  <c:v>0.16527288412691901</c:v>
                </c:pt>
                <c:pt idx="8273">
                  <c:v>2.5372439304037601E-2</c:v>
                </c:pt>
                <c:pt idx="8274">
                  <c:v>-0.120882690341726</c:v>
                </c:pt>
                <c:pt idx="8275">
                  <c:v>-0.236862000289637</c:v>
                </c:pt>
                <c:pt idx="8276">
                  <c:v>-0.293517752879835</c:v>
                </c:pt>
                <c:pt idx="8277">
                  <c:v>-0.27666016340933303</c:v>
                </c:pt>
                <c:pt idx="8278">
                  <c:v>-0.19051131973791099</c:v>
                </c:pt>
                <c:pt idx="8279">
                  <c:v>-5.6647734191704102E-2</c:v>
                </c:pt>
                <c:pt idx="8280">
                  <c:v>9.1403627799845899E-2</c:v>
                </c:pt>
                <c:pt idx="8281">
                  <c:v>0.21656238418198301</c:v>
                </c:pt>
                <c:pt idx="8282">
                  <c:v>0.28748174799024601</c:v>
                </c:pt>
                <c:pt idx="8283">
                  <c:v>0.28639952460706303</c:v>
                </c:pt>
                <c:pt idx="8284">
                  <c:v>0.21358676359237699</c:v>
                </c:pt>
                <c:pt idx="8285">
                  <c:v>8.7279872639894299E-2</c:v>
                </c:pt>
                <c:pt idx="8286">
                  <c:v>-6.0886803860271697E-2</c:v>
                </c:pt>
                <c:pt idx="8287">
                  <c:v>-0.19380400261932301</c:v>
                </c:pt>
                <c:pt idx="8288">
                  <c:v>-0.27818178664961801</c:v>
                </c:pt>
                <c:pt idx="8289">
                  <c:v>-0.29288721649899802</c:v>
                </c:pt>
                <c:pt idx="8290">
                  <c:v>-0.234237226035822</c:v>
                </c:pt>
                <c:pt idx="8291">
                  <c:v>-0.11692106920971899</c:v>
                </c:pt>
                <c:pt idx="8292">
                  <c:v>2.9678694725612E-2</c:v>
                </c:pt>
                <c:pt idx="8293">
                  <c:v>0.168845245453659</c:v>
                </c:pt>
                <c:pt idx="8294">
                  <c:v>0.265723457017978</c:v>
                </c:pt>
                <c:pt idx="8295">
                  <c:v>0.29604958034349299</c:v>
                </c:pt>
                <c:pt idx="8296">
                  <c:v>0.25222824971371699</c:v>
                </c:pt>
                <c:pt idx="8297">
                  <c:v>0.14523478923267699</c:v>
                </c:pt>
                <c:pt idx="8298">
                  <c:v>1.86637481709218E-3</c:v>
                </c:pt>
                <c:pt idx="8299">
                  <c:v>-0.14196948474958301</c:v>
                </c:pt>
                <c:pt idx="8300">
                  <c:v>-0.25024820614598098</c:v>
                </c:pt>
                <c:pt idx="8301">
                  <c:v>-0.29585071188595402</c:v>
                </c:pt>
                <c:pt idx="8302">
                  <c:v>-0.267355571509517</c:v>
                </c:pt>
                <c:pt idx="8303">
                  <c:v>-0.171899569694966</c:v>
                </c:pt>
                <c:pt idx="8304">
                  <c:v>-3.3390254262800803E-2</c:v>
                </c:pt>
                <c:pt idx="8305">
                  <c:v>0.11348185748758199</c:v>
                </c:pt>
                <c:pt idx="8306">
                  <c:v>0.231931734039866</c:v>
                </c:pt>
                <c:pt idx="8307">
                  <c:v>0.29229286900184498</c:v>
                </c:pt>
                <c:pt idx="8308">
                  <c:v>0.27944744166899299</c:v>
                </c:pt>
                <c:pt idx="8309">
                  <c:v>0.19661266900407101</c:v>
                </c:pt>
                <c:pt idx="8310">
                  <c:v>6.4535033690630794E-2</c:v>
                </c:pt>
                <c:pt idx="8311">
                  <c:v>-8.3705801156912299E-2</c:v>
                </c:pt>
                <c:pt idx="8312">
                  <c:v>-0.210981998831615</c:v>
                </c:pt>
                <c:pt idx="8313">
                  <c:v>-0.28541644606164102</c:v>
                </c:pt>
                <c:pt idx="8314">
                  <c:v>-0.288366573780442</c:v>
                </c:pt>
                <c:pt idx="8315">
                  <c:v>-0.21909350419958101</c:v>
                </c:pt>
                <c:pt idx="8316">
                  <c:v>-9.4947107334510505E-2</c:v>
                </c:pt>
                <c:pt idx="8317">
                  <c:v>5.2979381571580997E-2</c:v>
                </c:pt>
                <c:pt idx="8318">
                  <c:v>0.18763685570284699</c:v>
                </c:pt>
                <c:pt idx="8319">
                  <c:v>0.27529951530878999</c:v>
                </c:pt>
                <c:pt idx="8320">
                  <c:v>0.29401170347144201</c:v>
                </c:pt>
                <c:pt idx="8321">
                  <c:v>0.23908683658347801</c:v>
                </c:pt>
                <c:pt idx="8322">
                  <c:v>0.124281188286128</c:v>
                </c:pt>
                <c:pt idx="8323">
                  <c:v>-2.16514546020018E-2</c:v>
                </c:pt>
                <c:pt idx="8324">
                  <c:v>-0.16216135636918699</c:v>
                </c:pt>
                <c:pt idx="8325">
                  <c:v>-0.26205694045768901</c:v>
                </c:pt>
                <c:pt idx="8326">
                  <c:v>-0.296318738125328</c:v>
                </c:pt>
                <c:pt idx="8327">
                  <c:v>-0.25636566960148199</c:v>
                </c:pt>
                <c:pt idx="8328">
                  <c:v>-0.152204228748792</c:v>
                </c:pt>
                <c:pt idx="8329">
                  <c:v>-9.9222945994814106E-3</c:v>
                </c:pt>
                <c:pt idx="8330">
                  <c:v>0.13484473978571601</c:v>
                </c:pt>
                <c:pt idx="8331">
                  <c:v>0.24583907257554699</c:v>
                </c:pt>
                <c:pt idx="8332">
                  <c:v>0.29526148456394502</c:v>
                </c:pt>
                <c:pt idx="8333">
                  <c:v>0.27073382607403301</c:v>
                </c:pt>
                <c:pt idx="8334">
                  <c:v>0.17839920133315301</c:v>
                </c:pt>
                <c:pt idx="8335">
                  <c:v>4.1383389910088102E-2</c:v>
                </c:pt>
                <c:pt idx="8336">
                  <c:v>-0.105997148239872</c:v>
                </c:pt>
                <c:pt idx="8337">
                  <c:v>-0.22683004305458701</c:v>
                </c:pt>
                <c:pt idx="8338">
                  <c:v>-0.29085194643485301</c:v>
                </c:pt>
                <c:pt idx="8339">
                  <c:v>-0.28202817551602699</c:v>
                </c:pt>
                <c:pt idx="8340">
                  <c:v>-0.20256869846343001</c:v>
                </c:pt>
                <c:pt idx="8341">
                  <c:v>-7.2374634235694096E-2</c:v>
                </c:pt>
                <c:pt idx="8342">
                  <c:v>7.5946106116006704E-2</c:v>
                </c:pt>
                <c:pt idx="8343">
                  <c:v>0.205245673055515</c:v>
                </c:pt>
                <c:pt idx="8344">
                  <c:v>0.28314018792655199</c:v>
                </c:pt>
                <c:pt idx="8345">
                  <c:v>0.29012048625717801</c:v>
                </c:pt>
                <c:pt idx="8346">
                  <c:v>0.22443830902785999</c:v>
                </c:pt>
                <c:pt idx="8347">
                  <c:v>0.102544164988327</c:v>
                </c:pt>
                <c:pt idx="8348">
                  <c:v>-4.5032801310347599E-2</c:v>
                </c:pt>
                <c:pt idx="8349">
                  <c:v>-0.181331023157629</c:v>
                </c:pt>
                <c:pt idx="8350">
                  <c:v>-0.27221376535908098</c:v>
                </c:pt>
                <c:pt idx="8351">
                  <c:v>-0.29491888133475103</c:v>
                </c:pt>
                <c:pt idx="8352">
                  <c:v>-0.243759733936216</c:v>
                </c:pt>
                <c:pt idx="8353">
                  <c:v>-0.13154944899775101</c:v>
                </c:pt>
                <c:pt idx="8354">
                  <c:v>1.36082115157356E-2</c:v>
                </c:pt>
                <c:pt idx="8355">
                  <c:v>0.15535761103589099</c:v>
                </c:pt>
                <c:pt idx="8356">
                  <c:v>0.25819673310345798</c:v>
                </c:pt>
                <c:pt idx="8357">
                  <c:v>0.29636888162901798</c:v>
                </c:pt>
                <c:pt idx="8358">
                  <c:v>0.26031360521152602</c:v>
                </c:pt>
                <c:pt idx="8359">
                  <c:v>0.15906117150044</c:v>
                </c:pt>
                <c:pt idx="8360">
                  <c:v>1.7970880643198101E-2</c:v>
                </c:pt>
                <c:pt idx="8361">
                  <c:v>-0.12762032875438201</c:v>
                </c:pt>
                <c:pt idx="8362">
                  <c:v>-0.24124823511638599</c:v>
                </c:pt>
                <c:pt idx="8363">
                  <c:v>-0.29445402439809198</c:v>
                </c:pt>
                <c:pt idx="8364">
                  <c:v>-0.27391197660914401</c:v>
                </c:pt>
                <c:pt idx="8365">
                  <c:v>-0.18476697505189599</c:v>
                </c:pt>
                <c:pt idx="8366">
                  <c:v>-4.9345938381803199E-2</c:v>
                </c:pt>
                <c:pt idx="8367">
                  <c:v>9.8434094675990499E-2</c:v>
                </c:pt>
                <c:pt idx="8368">
                  <c:v>0.22156069808139101</c:v>
                </c:pt>
                <c:pt idx="8369">
                  <c:v>0.28919605018952199</c:v>
                </c:pt>
                <c:pt idx="8370">
                  <c:v>0.28440045748563902</c:v>
                </c:pt>
                <c:pt idx="8371">
                  <c:v>0.20837500591212699</c:v>
                </c:pt>
                <c:pt idx="8372">
                  <c:v>8.0160741443233499E-2</c:v>
                </c:pt>
                <c:pt idx="8373">
                  <c:v>-6.8130278001255706E-2</c:v>
                </c:pt>
                <c:pt idx="8374">
                  <c:v>-0.19935764667076999</c:v>
                </c:pt>
                <c:pt idx="8375">
                  <c:v>-0.280654656006536</c:v>
                </c:pt>
                <c:pt idx="8376">
                  <c:v>-0.291659965690379</c:v>
                </c:pt>
                <c:pt idx="8377">
                  <c:v>-0.22961722763999701</c:v>
                </c:pt>
                <c:pt idx="8378">
                  <c:v>-0.11006543048531101</c:v>
                </c:pt>
                <c:pt idx="8379">
                  <c:v>3.7052936530780102E-2</c:v>
                </c:pt>
                <c:pt idx="8380">
                  <c:v>0.174891165733007</c:v>
                </c:pt>
                <c:pt idx="8381">
                  <c:v>0.26892681753137798</c:v>
                </c:pt>
                <c:pt idx="8382">
                  <c:v>0.29560807957815699</c:v>
                </c:pt>
                <c:pt idx="8383">
                  <c:v>0.24825246427519601</c:v>
                </c:pt>
                <c:pt idx="8384">
                  <c:v>0.13872047924803099</c:v>
                </c:pt>
                <c:pt idx="8385">
                  <c:v>-5.5549103661800998E-3</c:v>
                </c:pt>
                <c:pt idx="8386">
                  <c:v>-0.14843903821901899</c:v>
                </c:pt>
                <c:pt idx="8387">
                  <c:v>-0.25414568810096499</c:v>
                </c:pt>
                <c:pt idx="8388">
                  <c:v>-0.29619997379263702</c:v>
                </c:pt>
                <c:pt idx="8389">
                  <c:v>-0.26406913855670699</c:v>
                </c:pt>
                <c:pt idx="8390">
                  <c:v>-0.16580054940324401</c:v>
                </c:pt>
                <c:pt idx="8391">
                  <c:v>-2.6006184099803702E-2</c:v>
                </c:pt>
                <c:pt idx="8392">
                  <c:v>0.120301591342086</c:v>
                </c:pt>
                <c:pt idx="8393">
                  <c:v>0.23647908693545899</c:v>
                </c:pt>
                <c:pt idx="8394">
                  <c:v>0.29342892819609601</c:v>
                </c:pt>
                <c:pt idx="8395">
                  <c:v>0.27688767408910298</c:v>
                </c:pt>
                <c:pt idx="8396">
                  <c:v>0.19099818432006799</c:v>
                </c:pt>
                <c:pt idx="8397">
                  <c:v>5.7272014421357903E-2</c:v>
                </c:pt>
                <c:pt idx="8398">
                  <c:v>-9.0798286778965204E-2</c:v>
                </c:pt>
                <c:pt idx="8399">
                  <c:v>-0.21612759378381799</c:v>
                </c:pt>
                <c:pt idx="8400">
                  <c:v>-0.28732640416726202</c:v>
                </c:pt>
                <c:pt idx="8401">
                  <c:v>-0.28656253418340799</c:v>
                </c:pt>
                <c:pt idx="8402">
                  <c:v>-0.214027299808418</c:v>
                </c:pt>
                <c:pt idx="8403">
                  <c:v>-8.78876004674356E-2</c:v>
                </c:pt>
                <c:pt idx="8404">
                  <c:v>6.02640936257074E-2</c:v>
                </c:pt>
                <c:pt idx="8405">
                  <c:v>0.19332227161899601</c:v>
                </c:pt>
                <c:pt idx="8406">
                  <c:v>0.27796168740100302</c:v>
                </c:pt>
                <c:pt idx="8407">
                  <c:v>0.29298387422430699</c:v>
                </c:pt>
                <c:pt idx="8408">
                  <c:v>0.23462643220813001</c:v>
                </c:pt>
                <c:pt idx="8409">
                  <c:v>0.11750534472871201</c:v>
                </c:pt>
                <c:pt idx="8410">
                  <c:v>-2.9045685288247899E-2</c:v>
                </c:pt>
                <c:pt idx="8411">
                  <c:v>-0.16832204323841701</c:v>
                </c:pt>
                <c:pt idx="8412">
                  <c:v>-0.26544110126537701</c:v>
                </c:pt>
                <c:pt idx="8413">
                  <c:v>-0.29607878880337901</c:v>
                </c:pt>
                <c:pt idx="8414">
                  <c:v>-0.25256170694611602</c:v>
                </c:pt>
                <c:pt idx="8415">
                  <c:v>-0.14578897880511599</c:v>
                </c:pt>
                <c:pt idx="8416">
                  <c:v>-2.50249651321119E-3</c:v>
                </c:pt>
                <c:pt idx="8417">
                  <c:v>0.14141075155478899</c:v>
                </c:pt>
                <c:pt idx="8418">
                  <c:v>0.24990679964727799</c:v>
                </c:pt>
                <c:pt idx="8419">
                  <c:v>0.29581213945887402</c:v>
                </c:pt>
                <c:pt idx="8420">
                  <c:v>0.26762949385770801</c:v>
                </c:pt>
                <c:pt idx="8421">
                  <c:v>0.17241738126703299</c:v>
                </c:pt>
                <c:pt idx="8422">
                  <c:v>3.4022265938249398E-2</c:v>
                </c:pt>
                <c:pt idx="8423">
                  <c:v>-0.112893936953583</c:v>
                </c:pt>
                <c:pt idx="8424">
                  <c:v>-0.231535152992252</c:v>
                </c:pt>
                <c:pt idx="8425">
                  <c:v>-0.292186953624199</c:v>
                </c:pt>
                <c:pt idx="8426">
                  <c:v>-0.27965871912469997</c:v>
                </c:pt>
                <c:pt idx="8427">
                  <c:v>-0.197088223543678</c:v>
                </c:pt>
                <c:pt idx="8428">
                  <c:v>-6.5155759729566901E-2</c:v>
                </c:pt>
                <c:pt idx="8429">
                  <c:v>8.3095368305803302E-2</c:v>
                </c:pt>
                <c:pt idx="8430">
                  <c:v>0.21053474586274401</c:v>
                </c:pt>
                <c:pt idx="8431">
                  <c:v>0.28524439025561699</c:v>
                </c:pt>
                <c:pt idx="8432">
                  <c:v>0.28851280758124098</c:v>
                </c:pt>
                <c:pt idx="8433">
                  <c:v>0.21952140244462501</c:v>
                </c:pt>
                <c:pt idx="8434">
                  <c:v>9.5549500253838696E-2</c:v>
                </c:pt>
                <c:pt idx="8435">
                  <c:v>-5.2353367021587799E-2</c:v>
                </c:pt>
                <c:pt idx="8436">
                  <c:v>-0.18714400874974699</c:v>
                </c:pt>
                <c:pt idx="8437">
                  <c:v>-0.275063272529388</c:v>
                </c:pt>
                <c:pt idx="8438">
                  <c:v>-0.29409123333538201</c:v>
                </c:pt>
                <c:pt idx="8439">
                  <c:v>-0.23946222034296999</c:v>
                </c:pt>
                <c:pt idx="8440">
                  <c:v>-0.124858408749895</c:v>
                </c:pt>
                <c:pt idx="8441">
                  <c:v>2.10169658799262E-2</c:v>
                </c:pt>
                <c:pt idx="8442">
                  <c:v>0.16162851102532899</c:v>
                </c:pt>
                <c:pt idx="8443">
                  <c:v>0.261759192913949</c:v>
                </c:pt>
                <c:pt idx="8444">
                  <c:v>0.29633066110112899</c:v>
                </c:pt>
                <c:pt idx="8445">
                  <c:v>0.25668427691356899</c:v>
                </c:pt>
                <c:pt idx="8446">
                  <c:v>0.15274972321935701</c:v>
                </c:pt>
                <c:pt idx="8447">
                  <c:v>1.05580537543688E-2</c:v>
                </c:pt>
                <c:pt idx="8448">
                  <c:v>-0.13427794577081101</c:v>
                </c:pt>
                <c:pt idx="8449">
                  <c:v>-0.24548320077779201</c:v>
                </c:pt>
                <c:pt idx="8450">
                  <c:v>-0.29520566528275699</c:v>
                </c:pt>
                <c:pt idx="8451">
                  <c:v>-0.270992039594662</c:v>
                </c:pt>
                <c:pt idx="8452">
                  <c:v>-0.17890677647751799</c:v>
                </c:pt>
                <c:pt idx="8453">
                  <c:v>-4.2013201334514597E-2</c:v>
                </c:pt>
                <c:pt idx="8454">
                  <c:v>0.105402840713697</c:v>
                </c:pt>
                <c:pt idx="8455">
                  <c:v>0.22642008743341099</c:v>
                </c:pt>
                <c:pt idx="8456">
                  <c:v>0.29072901864717898</c:v>
                </c:pt>
                <c:pt idx="8457">
                  <c:v>0.28222306358886701</c:v>
                </c:pt>
                <c:pt idx="8458">
                  <c:v>0.20303259146994301</c:v>
                </c:pt>
                <c:pt idx="8459">
                  <c:v>7.2991347294615802E-2</c:v>
                </c:pt>
                <c:pt idx="8460">
                  <c:v>-7.5331032616093294E-2</c:v>
                </c:pt>
                <c:pt idx="8461">
                  <c:v>-0.20478628808830199</c:v>
                </c:pt>
                <c:pt idx="8462">
                  <c:v>-0.28295154730689598</c:v>
                </c:pt>
                <c:pt idx="8463">
                  <c:v>-0.29024983619851302</c:v>
                </c:pt>
                <c:pt idx="8464">
                  <c:v>-0.22485325303494999</c:v>
                </c:pt>
                <c:pt idx="8465">
                  <c:v>-0.10314077776047099</c:v>
                </c:pt>
                <c:pt idx="8466">
                  <c:v>4.44039451430513E-2</c:v>
                </c:pt>
                <c:pt idx="8467">
                  <c:v>0.18082742452341899</c:v>
                </c:pt>
                <c:pt idx="8468">
                  <c:v>0.27196155365999503</c:v>
                </c:pt>
                <c:pt idx="8469">
                  <c:v>0.29498122455543202</c:v>
                </c:pt>
                <c:pt idx="8470">
                  <c:v>0.24412101783029599</c:v>
                </c:pt>
                <c:pt idx="8471">
                  <c:v>0.132119187772714</c:v>
                </c:pt>
                <c:pt idx="8472">
                  <c:v>-1.2972712470481099E-2</c:v>
                </c:pt>
                <c:pt idx="8473">
                  <c:v>-0.15481551639857899</c:v>
                </c:pt>
                <c:pt idx="8474">
                  <c:v>-0.25788381383891501</c:v>
                </c:pt>
                <c:pt idx="8475">
                  <c:v>-0.29636351030825803</c:v>
                </c:pt>
                <c:pt idx="8476">
                  <c:v>-0.260617127115155</c:v>
                </c:pt>
                <c:pt idx="8477">
                  <c:v>-0.15959756768478101</c:v>
                </c:pt>
                <c:pt idx="8478">
                  <c:v>-1.8605807356322699E-2</c:v>
                </c:pt>
                <c:pt idx="8479">
                  <c:v>0.127045892846576</c:v>
                </c:pt>
                <c:pt idx="8480">
                  <c:v>0.24087816105054899</c:v>
                </c:pt>
                <c:pt idx="8481">
                  <c:v>0.29438099951978702</c:v>
                </c:pt>
                <c:pt idx="8482">
                  <c:v>0.274154290452155</c:v>
                </c:pt>
                <c:pt idx="8483">
                  <c:v>0.18526393861103599</c:v>
                </c:pt>
                <c:pt idx="8484">
                  <c:v>4.9973084050746699E-2</c:v>
                </c:pt>
                <c:pt idx="8485">
                  <c:v>-9.7833839420559399E-2</c:v>
                </c:pt>
                <c:pt idx="8486">
                  <c:v>-0.221137670891908</c:v>
                </c:pt>
                <c:pt idx="8487">
                  <c:v>-0.289056200849864</c:v>
                </c:pt>
                <c:pt idx="8488">
                  <c:v>-0.28457881213048503</c:v>
                </c:pt>
                <c:pt idx="8489">
                  <c:v>-0.20882689451424399</c:v>
                </c:pt>
                <c:pt idx="8490">
                  <c:v>-8.0772985698907104E-2</c:v>
                </c:pt>
                <c:pt idx="8491">
                  <c:v>6.7511018463945693E-2</c:v>
                </c:pt>
                <c:pt idx="8492">
                  <c:v>0.19888646924455</c:v>
                </c:pt>
                <c:pt idx="8493">
                  <c:v>0.28044957000077603</c:v>
                </c:pt>
                <c:pt idx="8494">
                  <c:v>0.29177233616748299</c:v>
                </c:pt>
                <c:pt idx="8495">
                  <c:v>0.230018910716877</c:v>
                </c:pt>
                <c:pt idx="8496">
                  <c:v>0.110655822143503</c:v>
                </c:pt>
                <c:pt idx="8497">
                  <c:v>-3.6421703544595001E-2</c:v>
                </c:pt>
                <c:pt idx="8498">
                  <c:v>-0.17437718763610399</c:v>
                </c:pt>
                <c:pt idx="8499">
                  <c:v>-0.268658823326614</c:v>
                </c:pt>
                <c:pt idx="8500">
                  <c:v>-0.29565319007663199</c:v>
                </c:pt>
                <c:pt idx="8501">
                  <c:v>-0.24859938127272099</c:v>
                </c:pt>
                <c:pt idx="8502">
                  <c:v>-0.139282315230459</c:v>
                </c:pt>
                <c:pt idx="8503">
                  <c:v>4.9188707060255797E-3</c:v>
                </c:pt>
                <c:pt idx="8504">
                  <c:v>0.14788809495972699</c:v>
                </c:pt>
                <c:pt idx="8505">
                  <c:v>0.25381782839963002</c:v>
                </c:pt>
                <c:pt idx="8506">
                  <c:v>0.29617731214535098</c:v>
                </c:pt>
                <c:pt idx="8507">
                  <c:v>0.26435735071361599</c:v>
                </c:pt>
                <c:pt idx="8508">
                  <c:v>0.16632745084171199</c:v>
                </c:pt>
                <c:pt idx="8509">
                  <c:v>2.6639809085907001E-2</c:v>
                </c:pt>
                <c:pt idx="8510">
                  <c:v>-0.11971993811684099</c:v>
                </c:pt>
                <c:pt idx="8511">
                  <c:v>-0.23609508412965</c:v>
                </c:pt>
                <c:pt idx="8512">
                  <c:v>-0.29333875169461798</c:v>
                </c:pt>
                <c:pt idx="8513">
                  <c:v>-0.27711390915616602</c:v>
                </c:pt>
                <c:pt idx="8514">
                  <c:v>-0.191484168979665</c:v>
                </c:pt>
                <c:pt idx="8515">
                  <c:v>-5.7896030800663197E-2</c:v>
                </c:pt>
                <c:pt idx="8516">
                  <c:v>9.0192527453265198E-2</c:v>
                </c:pt>
                <c:pt idx="8517">
                  <c:v>0.21569180769270299</c:v>
                </c:pt>
                <c:pt idx="8518">
                  <c:v>0.28716973664067103</c:v>
                </c:pt>
                <c:pt idx="8519">
                  <c:v>0.286724223575272</c:v>
                </c:pt>
                <c:pt idx="8520">
                  <c:v>0.21446685000749599</c:v>
                </c:pt>
                <c:pt idx="8521">
                  <c:v>8.8494923399597303E-2</c:v>
                </c:pt>
                <c:pt idx="8522">
                  <c:v>-5.9641105756380298E-2</c:v>
                </c:pt>
                <c:pt idx="8523">
                  <c:v>-0.19283964998911299</c:v>
                </c:pt>
                <c:pt idx="8524">
                  <c:v>-0.27774030759173501</c:v>
                </c:pt>
                <c:pt idx="8525">
                  <c:v>-0.29307918218222501</c:v>
                </c:pt>
                <c:pt idx="8526">
                  <c:v>-0.23501455746392799</c:v>
                </c:pt>
                <c:pt idx="8527">
                  <c:v>-0.11808907890431999</c:v>
                </c:pt>
                <c:pt idx="8528">
                  <c:v>2.8412542038335601E-2</c:v>
                </c:pt>
                <c:pt idx="8529">
                  <c:v>0.167798065568876</c:v>
                </c:pt>
                <c:pt idx="8530">
                  <c:v>0.265157522634064</c:v>
                </c:pt>
                <c:pt idx="8531">
                  <c:v>0.29610663323770198</c:v>
                </c:pt>
                <c:pt idx="8532">
                  <c:v>0.25289400063476403</c:v>
                </c:pt>
                <c:pt idx="8533">
                  <c:v>0.14634249673236699</c:v>
                </c:pt>
                <c:pt idx="8534">
                  <c:v>3.1386066804083802E-3</c:v>
                </c:pt>
                <c:pt idx="8535">
                  <c:v>-0.14085136688516101</c:v>
                </c:pt>
                <c:pt idx="8536">
                  <c:v>-0.24956424183589801</c:v>
                </c:pt>
                <c:pt idx="8537">
                  <c:v>-0.29577220423467598</c:v>
                </c:pt>
                <c:pt idx="8538">
                  <c:v>-0.26790218324533299</c:v>
                </c:pt>
                <c:pt idx="8539">
                  <c:v>-0.172934398517708</c:v>
                </c:pt>
                <c:pt idx="8540">
                  <c:v>-3.4654120874201097E-2</c:v>
                </c:pt>
                <c:pt idx="8541">
                  <c:v>0.112305496320808</c:v>
                </c:pt>
                <c:pt idx="8542">
                  <c:v>0.23113750526955201</c:v>
                </c:pt>
                <c:pt idx="8543">
                  <c:v>0.29207969215055202</c:v>
                </c:pt>
                <c:pt idx="8544">
                  <c:v>0.27986870820158299</c:v>
                </c:pt>
                <c:pt idx="8545">
                  <c:v>0.197562870104107</c:v>
                </c:pt>
                <c:pt idx="8546">
                  <c:v>6.5776185597990297E-2</c:v>
                </c:pt>
                <c:pt idx="8547">
                  <c:v>-8.2484552636975406E-2</c:v>
                </c:pt>
                <c:pt idx="8548">
                  <c:v>-0.21008652296699501</c:v>
                </c:pt>
                <c:pt idx="8549">
                  <c:v>-0.28507102033775999</c:v>
                </c:pt>
                <c:pt idx="8550">
                  <c:v>-0.28865771221271302</c:v>
                </c:pt>
                <c:pt idx="8551">
                  <c:v>-0.219948289361549</c:v>
                </c:pt>
                <c:pt idx="8552">
                  <c:v>-9.6151452979658394E-2</c:v>
                </c:pt>
                <c:pt idx="8553">
                  <c:v>5.1727111281297998E-2</c:v>
                </c:pt>
                <c:pt idx="8554">
                  <c:v>0.18665029963015101</c:v>
                </c:pt>
                <c:pt idx="8555">
                  <c:v>0.27482576254223801</c:v>
                </c:pt>
                <c:pt idx="8556">
                  <c:v>0.29416940833036398</c:v>
                </c:pt>
                <c:pt idx="8557">
                  <c:v>0.23983650090762901</c:v>
                </c:pt>
                <c:pt idx="8558">
                  <c:v>0.12543505399494401</c:v>
                </c:pt>
                <c:pt idx="8559">
                  <c:v>-2.03823803333575E-2</c:v>
                </c:pt>
                <c:pt idx="8560">
                  <c:v>-0.16109492106406101</c:v>
                </c:pt>
                <c:pt idx="8561">
                  <c:v>-0.26146023945393498</c:v>
                </c:pt>
                <c:pt idx="8562">
                  <c:v>-0.29634121889100001</c:v>
                </c:pt>
                <c:pt idx="8563">
                  <c:v>-0.25700170168935699</c:v>
                </c:pt>
                <c:pt idx="8564">
                  <c:v>-0.15329451397680499</c:v>
                </c:pt>
                <c:pt idx="8565">
                  <c:v>-1.11937642686382E-2</c:v>
                </c:pt>
                <c:pt idx="8566">
                  <c:v>0.13371053314168099</c:v>
                </c:pt>
                <c:pt idx="8567">
                  <c:v>0.24512619804673899</c:v>
                </c:pt>
                <c:pt idx="8568">
                  <c:v>0.295148485998458</c:v>
                </c:pt>
                <c:pt idx="8569">
                  <c:v>0.27124900466358398</c:v>
                </c:pt>
                <c:pt idx="8570">
                  <c:v>0.179413527404054</c:v>
                </c:pt>
                <c:pt idx="8571">
                  <c:v>4.2642819205459002E-2</c:v>
                </c:pt>
                <c:pt idx="8572">
                  <c:v>-0.10480804759998801</c:v>
                </c:pt>
                <c:pt idx="8573">
                  <c:v>-0.22600908870209499</c:v>
                </c:pt>
                <c:pt idx="8574">
                  <c:v>-0.29060475148016401</c:v>
                </c:pt>
                <c:pt idx="8575">
                  <c:v>-0.28241665146903</c:v>
                </c:pt>
                <c:pt idx="8576">
                  <c:v>-0.20349554911176501</c:v>
                </c:pt>
                <c:pt idx="8577">
                  <c:v>-7.3607724084722007E-2</c:v>
                </c:pt>
                <c:pt idx="8578">
                  <c:v>7.4715612068509005E-2</c:v>
                </c:pt>
                <c:pt idx="8579">
                  <c:v>0.20432595967717401</c:v>
                </c:pt>
                <c:pt idx="8580">
                  <c:v>0.28276160313846199</c:v>
                </c:pt>
                <c:pt idx="8581">
                  <c:v>0.290377848968085</c:v>
                </c:pt>
                <c:pt idx="8582">
                  <c:v>0.225267161150255</c:v>
                </c:pt>
                <c:pt idx="8583">
                  <c:v>0.10373691536633101</c:v>
                </c:pt>
                <c:pt idx="8584">
                  <c:v>-4.3774884408192202E-2</c:v>
                </c:pt>
                <c:pt idx="8585">
                  <c:v>-0.180322992823016</c:v>
                </c:pt>
                <c:pt idx="8586">
                  <c:v>-0.27170808904268201</c:v>
                </c:pt>
                <c:pt idx="8587">
                  <c:v>-0.295042208806994</c:v>
                </c:pt>
                <c:pt idx="8588">
                  <c:v>-0.24448117706661199</c:v>
                </c:pt>
                <c:pt idx="8589">
                  <c:v>-0.13268831787878199</c:v>
                </c:pt>
                <c:pt idx="8590">
                  <c:v>1.2337153660352301E-2</c:v>
                </c:pt>
                <c:pt idx="8591">
                  <c:v>0.154272708531107</c:v>
                </c:pt>
                <c:pt idx="8592">
                  <c:v>0.25756970651184302</c:v>
                </c:pt>
                <c:pt idx="8593">
                  <c:v>0.296356773650232</c:v>
                </c:pt>
                <c:pt idx="8594">
                  <c:v>0.26091944836396902</c:v>
                </c:pt>
                <c:pt idx="8595">
                  <c:v>0.160133228608204</c:v>
                </c:pt>
                <c:pt idx="8596">
                  <c:v>1.9240648353084699E-2</c:v>
                </c:pt>
                <c:pt idx="8597">
                  <c:v>-0.12647087164238099</c:v>
                </c:pt>
                <c:pt idx="8598">
                  <c:v>-0.24050697726668499</c:v>
                </c:pt>
                <c:pt idx="8599">
                  <c:v>-0.29430661843757999</c:v>
                </c:pt>
                <c:pt idx="8600">
                  <c:v>-0.27439534127506998</c:v>
                </c:pt>
                <c:pt idx="8601">
                  <c:v>-0.18576004866510301</c:v>
                </c:pt>
                <c:pt idx="8602">
                  <c:v>-5.0599999495281399E-2</c:v>
                </c:pt>
                <c:pt idx="8603">
                  <c:v>9.7233133447741801E-2</c:v>
                </c:pt>
                <c:pt idx="8604">
                  <c:v>0.22071362492820901</c:v>
                </c:pt>
                <c:pt idx="8605">
                  <c:v>0.28891501983748202</c:v>
                </c:pt>
                <c:pt idx="8606">
                  <c:v>0.284755855729795</c:v>
                </c:pt>
                <c:pt idx="8607">
                  <c:v>0.20927782105749901</c:v>
                </c:pt>
                <c:pt idx="8608">
                  <c:v>8.1384857836005006E-2</c:v>
                </c:pt>
                <c:pt idx="8609">
                  <c:v>-6.6891447905521303E-2</c:v>
                </c:pt>
                <c:pt idx="8610">
                  <c:v>-0.19841437555469299</c:v>
                </c:pt>
                <c:pt idx="8611">
                  <c:v>-0.28024319197276698</c:v>
                </c:pt>
                <c:pt idx="8612">
                  <c:v>-0.29188336245871399</c:v>
                </c:pt>
                <c:pt idx="8613">
                  <c:v>-0.230419534103952</c:v>
                </c:pt>
                <c:pt idx="8614">
                  <c:v>-0.111245704013842</c:v>
                </c:pt>
                <c:pt idx="8615">
                  <c:v>3.5790302764780201E-2</c:v>
                </c:pt>
                <c:pt idx="8616">
                  <c:v>0.173862406189044</c:v>
                </c:pt>
                <c:pt idx="8617">
                  <c:v>0.26838959141919699</c:v>
                </c:pt>
                <c:pt idx="8618">
                  <c:v>0.29569693851026402</c:v>
                </c:pt>
                <c:pt idx="8619">
                  <c:v>0.248945152980804</c:v>
                </c:pt>
                <c:pt idx="8620">
                  <c:v>0.13984350954369101</c:v>
                </c:pt>
                <c:pt idx="8621">
                  <c:v>-4.2828083847900903E-3</c:v>
                </c:pt>
                <c:pt idx="8622">
                  <c:v>-0.147336470384686</c:v>
                </c:pt>
                <c:pt idx="8623">
                  <c:v>-0.25348879936763202</c:v>
                </c:pt>
                <c:pt idx="8624">
                  <c:v>-0.29615328601860902</c:v>
                </c:pt>
                <c:pt idx="8625">
                  <c:v>-0.26464434498461897</c:v>
                </c:pt>
                <c:pt idx="8626">
                  <c:v>-0.16685358601490499</c:v>
                </c:pt>
                <c:pt idx="8627">
                  <c:v>-2.72733113432569E-2</c:v>
                </c:pt>
                <c:pt idx="8628">
                  <c:v>0.11913773334565</c:v>
                </c:pt>
                <c:pt idx="8629">
                  <c:v>0.23570999364129799</c:v>
                </c:pt>
                <c:pt idx="8630">
                  <c:v>0.29324722379084101</c:v>
                </c:pt>
                <c:pt idx="8631">
                  <c:v>0.27733886756826298</c:v>
                </c:pt>
                <c:pt idx="8632">
                  <c:v>0.191969271477786</c:v>
                </c:pt>
                <c:pt idx="8633">
                  <c:v>5.8519780454795799E-2</c:v>
                </c:pt>
                <c:pt idx="8634">
                  <c:v>-8.9586352613459999E-2</c:v>
                </c:pt>
                <c:pt idx="8635">
                  <c:v>-0.21525502791629</c:v>
                </c:pt>
                <c:pt idx="8636">
                  <c:v>-0.28701174613223901</c:v>
                </c:pt>
                <c:pt idx="8637">
                  <c:v>-0.28688459203775801</c:v>
                </c:pt>
                <c:pt idx="8638">
                  <c:v>-0.214905412164618</c:v>
                </c:pt>
                <c:pt idx="8639">
                  <c:v>-8.9101838638461203E-2</c:v>
                </c:pt>
                <c:pt idx="8640">
                  <c:v>5.9017843122376297E-2</c:v>
                </c:pt>
                <c:pt idx="8641">
                  <c:v>0.192356139953096</c:v>
                </c:pt>
                <c:pt idx="8642">
                  <c:v>0.277517648241703</c:v>
                </c:pt>
                <c:pt idx="8643">
                  <c:v>0.293173139933674</c:v>
                </c:pt>
                <c:pt idx="8644">
                  <c:v>0.23540160001513399</c:v>
                </c:pt>
                <c:pt idx="8645">
                  <c:v>0.118672269047296</c:v>
                </c:pt>
                <c:pt idx="8646">
                  <c:v>-2.7779267892745901E-2</c:v>
                </c:pt>
                <c:pt idx="8647">
                  <c:v>-0.167273314858983</c:v>
                </c:pt>
                <c:pt idx="8648">
                  <c:v>-0.26487272243047899</c:v>
                </c:pt>
                <c:pt idx="8649">
                  <c:v>-0.296133113518184</c:v>
                </c:pt>
                <c:pt idx="8650">
                  <c:v>-0.25322512924879498</c:v>
                </c:pt>
                <c:pt idx="8651">
                  <c:v>-0.14689534046439001</c:v>
                </c:pt>
                <c:pt idx="8652">
                  <c:v>-3.77470238814436E-3</c:v>
                </c:pt>
                <c:pt idx="8653">
                  <c:v>0.140291333317765</c:v>
                </c:pt>
                <c:pt idx="8654">
                  <c:v>0.249220534289993</c:v>
                </c:pt>
                <c:pt idx="8655">
                  <c:v>0.29573090639734001</c:v>
                </c:pt>
                <c:pt idx="8656">
                  <c:v>0.26817363841612102</c:v>
                </c:pt>
                <c:pt idx="8657">
                  <c:v>0.17345061906511</c:v>
                </c:pt>
                <c:pt idx="8658">
                  <c:v>3.5285816159719798E-2</c:v>
                </c:pt>
                <c:pt idx="8659">
                  <c:v>-0.11171653830018299</c:v>
                </c:pt>
                <c:pt idx="8660">
                  <c:v>-0.230738792703717</c:v>
                </c:pt>
                <c:pt idx="8661">
                  <c:v>-0.29197108507505398</c:v>
                </c:pt>
                <c:pt idx="8662">
                  <c:v>-0.28007740793222902</c:v>
                </c:pt>
                <c:pt idx="8663">
                  <c:v>-0.19803660649867799</c:v>
                </c:pt>
                <c:pt idx="8664">
                  <c:v>-6.6396308437618498E-2</c:v>
                </c:pt>
                <c:pt idx="8665">
                  <c:v>8.1873356964437302E-2</c:v>
                </c:pt>
                <c:pt idx="8666">
                  <c:v>0.20963733220931699</c:v>
                </c:pt>
                <c:pt idx="8667">
                  <c:v>0.28489633710677897</c:v>
                </c:pt>
                <c:pt idx="8668">
                  <c:v>0.28880128700728502</c:v>
                </c:pt>
                <c:pt idx="8669">
                  <c:v>0.22037416298369999</c:v>
                </c:pt>
                <c:pt idx="8670">
                  <c:v>9.6752962738792705E-2</c:v>
                </c:pt>
                <c:pt idx="8671">
                  <c:v>-5.1100617235851797E-2</c:v>
                </c:pt>
                <c:pt idx="8672">
                  <c:v>-0.186155730618562</c:v>
                </c:pt>
                <c:pt idx="8673">
                  <c:v>-0.274586986441541</c:v>
                </c:pt>
                <c:pt idx="8674">
                  <c:v>-0.29424622809623902</c:v>
                </c:pt>
                <c:pt idx="8675">
                  <c:v>-0.240209676553157</c:v>
                </c:pt>
                <c:pt idx="8676">
                  <c:v>-0.12601112136468801</c:v>
                </c:pt>
                <c:pt idx="8677">
                  <c:v>1.9747700885810699E-2</c:v>
                </c:pt>
                <c:pt idx="8678">
                  <c:v>0.16056058894361599</c:v>
                </c:pt>
                <c:pt idx="8679">
                  <c:v>0.26116008145491298</c:v>
                </c:pt>
                <c:pt idx="8680">
                  <c:v>0.29635041144630098</c:v>
                </c:pt>
                <c:pt idx="8681">
                  <c:v>0.25731794246647999</c:v>
                </c:pt>
                <c:pt idx="8682">
                  <c:v>0.15383859851130299</c:v>
                </c:pt>
                <c:pt idx="8683">
                  <c:v>1.18294232135917E-2</c:v>
                </c:pt>
                <c:pt idx="8684">
                  <c:v>-0.133142504512378</c:v>
                </c:pt>
                <c:pt idx="8685">
                  <c:v>-0.244768066027089</c:v>
                </c:pt>
                <c:pt idx="8686">
                  <c:v>-0.29508994697447199</c:v>
                </c:pt>
                <c:pt idx="8687">
                  <c:v>-0.27150472009696902</c:v>
                </c:pt>
                <c:pt idx="8688">
                  <c:v>-0.179919451778176</c:v>
                </c:pt>
                <c:pt idx="8689">
                  <c:v>-4.32722406222915E-2</c:v>
                </c:pt>
                <c:pt idx="8690">
                  <c:v>0.104212771638938</c:v>
                </c:pt>
                <c:pt idx="8691">
                  <c:v>0.225597048754095</c:v>
                </c:pt>
                <c:pt idx="8692">
                  <c:v>0.29047914550630199</c:v>
                </c:pt>
                <c:pt idx="8693">
                  <c:v>0.28260893826466199</c:v>
                </c:pt>
                <c:pt idx="8694">
                  <c:v>0.20395756925606501</c:v>
                </c:pt>
                <c:pt idx="8695">
                  <c:v>7.4223761766384705E-2</c:v>
                </c:pt>
                <c:pt idx="8696">
                  <c:v>-7.4099847308476199E-2</c:v>
                </c:pt>
                <c:pt idx="8697">
                  <c:v>-0.20386468994284901</c:v>
                </c:pt>
                <c:pt idx="8698">
                  <c:v>-0.282570356296315</c:v>
                </c:pt>
                <c:pt idx="8699">
                  <c:v>-0.29050452397614202</c:v>
                </c:pt>
                <c:pt idx="8700">
                  <c:v>-0.22568003146691301</c:v>
                </c:pt>
                <c:pt idx="8701">
                  <c:v>-0.104332575059522</c:v>
                </c:pt>
                <c:pt idx="8702">
                  <c:v>4.3145622003832998E-2</c:v>
                </c:pt>
                <c:pt idx="8703">
                  <c:v>0.17981773038032101</c:v>
                </c:pt>
                <c:pt idx="8704">
                  <c:v>0.27145337267484398</c:v>
                </c:pt>
                <c:pt idx="8705">
                  <c:v>0.29510183380848498</c:v>
                </c:pt>
                <c:pt idx="8706">
                  <c:v>0.24484020998591999</c:v>
                </c:pt>
                <c:pt idx="8707">
                  <c:v>0.13325683669398999</c:v>
                </c:pt>
                <c:pt idx="8708">
                  <c:v>-1.17015380133495E-2</c:v>
                </c:pt>
                <c:pt idx="8709">
                  <c:v>-0.153729189934174</c:v>
                </c:pt>
                <c:pt idx="8710">
                  <c:v>-0.25725441256932602</c:v>
                </c:pt>
                <c:pt idx="8711">
                  <c:v>-0.29634867168597601</c:v>
                </c:pt>
                <c:pt idx="8712">
                  <c:v>-0.26122056756518303</c:v>
                </c:pt>
                <c:pt idx="8713">
                  <c:v>-0.160668151802936</c:v>
                </c:pt>
                <c:pt idx="8714">
                  <c:v>-1.98754007087917E-2</c:v>
                </c:pt>
                <c:pt idx="8715">
                  <c:v>0.12589526779090399</c:v>
                </c:pt>
                <c:pt idx="8716">
                  <c:v>0.240134685474827</c:v>
                </c:pt>
                <c:pt idx="8717">
                  <c:v>0.294230881494143</c:v>
                </c:pt>
                <c:pt idx="8718">
                  <c:v>0.27463512796737499</c:v>
                </c:pt>
                <c:pt idx="8719">
                  <c:v>0.18625530292853401</c:v>
                </c:pt>
                <c:pt idx="8720">
                  <c:v>5.1226681827227803E-2</c:v>
                </c:pt>
                <c:pt idx="8721">
                  <c:v>-9.6631979524971101E-2</c:v>
                </c:pt>
                <c:pt idx="8722">
                  <c:v>-0.22028856214386</c:v>
                </c:pt>
                <c:pt idx="8723">
                  <c:v>-0.28877250780279301</c:v>
                </c:pt>
                <c:pt idx="8724">
                  <c:v>-0.28493158746793501</c:v>
                </c:pt>
                <c:pt idx="8725">
                  <c:v>-0.20972778346449</c:v>
                </c:pt>
                <c:pt idx="8726">
                  <c:v>-8.1996355035651405E-2</c:v>
                </c:pt>
                <c:pt idx="8727">
                  <c:v>6.6271569180323606E-2</c:v>
                </c:pt>
                <c:pt idx="8728">
                  <c:v>0.19794136777611801</c:v>
                </c:pt>
                <c:pt idx="8729">
                  <c:v>0.28003552287328698</c:v>
                </c:pt>
                <c:pt idx="8730">
                  <c:v>0.29199304405257798</c:v>
                </c:pt>
                <c:pt idx="8731">
                  <c:v>0.23081909595556299</c:v>
                </c:pt>
                <c:pt idx="8732">
                  <c:v>0.111835073378761</c:v>
                </c:pt>
                <c:pt idx="8733">
                  <c:v>-3.5158737100178798E-2</c:v>
                </c:pt>
                <c:pt idx="8734">
                  <c:v>-0.17334682376340799</c:v>
                </c:pt>
                <c:pt idx="8735">
                  <c:v>-0.268119123049469</c:v>
                </c:pt>
                <c:pt idx="8736">
                  <c:v>-0.29573932467750602</c:v>
                </c:pt>
                <c:pt idx="8737">
                  <c:v>-0.24928977780648501</c:v>
                </c:pt>
                <c:pt idx="8738">
                  <c:v>-0.140404059602322</c:v>
                </c:pt>
                <c:pt idx="8739">
                  <c:v>3.6467263327926601E-3</c:v>
                </c:pt>
                <c:pt idx="8740">
                  <c:v>0.14678416703521199</c:v>
                </c:pt>
                <c:pt idx="8741">
                  <c:v>0.25315860252079803</c:v>
                </c:pt>
                <c:pt idx="8742">
                  <c:v>0.29612789552309698</c:v>
                </c:pt>
                <c:pt idx="8743">
                  <c:v>0.26493012004754202</c:v>
                </c:pt>
                <c:pt idx="8744">
                  <c:v>0.167378952498933</c:v>
                </c:pt>
                <c:pt idx="8745">
                  <c:v>2.7906687953329099E-2</c:v>
                </c:pt>
                <c:pt idx="8746">
                  <c:v>-0.11855497971071</c:v>
                </c:pt>
                <c:pt idx="8747">
                  <c:v>-0.23532381724450199</c:v>
                </c:pt>
                <c:pt idx="8748">
                  <c:v>-0.293154344906431</c:v>
                </c:pt>
                <c:pt idx="8749">
                  <c:v>-0.277562548289018</c:v>
                </c:pt>
                <c:pt idx="8750">
                  <c:v>-0.192453489579579</c:v>
                </c:pt>
                <c:pt idx="8751">
                  <c:v>-5.9143260510161298E-2</c:v>
                </c:pt>
                <c:pt idx="8752">
                  <c:v>8.8979765052177598E-2</c:v>
                </c:pt>
                <c:pt idx="8753">
                  <c:v>0.21481725646680999</c:v>
                </c:pt>
                <c:pt idx="8754">
                  <c:v>0.28685243336982003</c:v>
                </c:pt>
                <c:pt idx="8755">
                  <c:v>0.28704363883205403</c:v>
                </c:pt>
                <c:pt idx="8756">
                  <c:v>0.21534298425934201</c:v>
                </c:pt>
                <c:pt idx="8757">
                  <c:v>8.9708343387988804E-2</c:v>
                </c:pt>
                <c:pt idx="8758">
                  <c:v>-5.8394308595046199E-2</c:v>
                </c:pt>
                <c:pt idx="8759">
                  <c:v>-0.19187174373846</c:v>
                </c:pt>
                <c:pt idx="8760">
                  <c:v>-0.27729371037669398</c:v>
                </c:pt>
                <c:pt idx="8761">
                  <c:v>-0.293265747045792</c:v>
                </c:pt>
                <c:pt idx="8762">
                  <c:v>-0.23578755807865601</c:v>
                </c:pt>
                <c:pt idx="8763">
                  <c:v>-0.119254912470904</c:v>
                </c:pt>
                <c:pt idx="8764">
                  <c:v>2.7145865768952799E-2</c:v>
                </c:pt>
                <c:pt idx="8765">
                  <c:v>0.16674779352624999</c:v>
                </c:pt>
                <c:pt idx="8766">
                  <c:v>0.26458670196668699</c:v>
                </c:pt>
                <c:pt idx="8767">
                  <c:v>0.296158229522831</c:v>
                </c:pt>
                <c:pt idx="8768">
                  <c:v>0.25355509126270898</c:v>
                </c:pt>
                <c:pt idx="8769">
                  <c:v>0.147447507454251</c:v>
                </c:pt>
                <c:pt idx="8770">
                  <c:v>4.4107807059463903E-3</c:v>
                </c:pt>
                <c:pt idx="8771">
                  <c:v>-0.139730653432659</c:v>
                </c:pt>
                <c:pt idx="8772">
                  <c:v>-0.24887567859301299</c:v>
                </c:pt>
                <c:pt idx="8773">
                  <c:v>-0.29568824613712502</c:v>
                </c:pt>
                <c:pt idx="8774">
                  <c:v>-0.26844385811948601</c:v>
                </c:pt>
                <c:pt idx="8775">
                  <c:v>-0.17396604053102599</c:v>
                </c:pt>
                <c:pt idx="8776">
                  <c:v>-3.5917348884606001E-2</c:v>
                </c:pt>
                <c:pt idx="8777">
                  <c:v>0.111127065605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C4-4C67-A1BB-2B0D27498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45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45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45'!$D$6:$D$126</c:f>
              <c:numCache>
                <c:formatCode>General</c:formatCode>
                <c:ptCount val="121"/>
                <c:pt idx="0">
                  <c:v>-3.5991610471160088E-4</c:v>
                </c:pt>
                <c:pt idx="1">
                  <c:v>-3.9754187270651215E-4</c:v>
                </c:pt>
                <c:pt idx="2">
                  <c:v>-3.35393010170795E-4</c:v>
                </c:pt>
                <c:pt idx="3">
                  <c:v>-1.8906757160669401E-4</c:v>
                </c:pt>
                <c:pt idx="4">
                  <c:v>4.7098422020529614E-6</c:v>
                </c:pt>
                <c:pt idx="5">
                  <c:v>1.9730518489369933E-4</c:v>
                </c:pt>
                <c:pt idx="6">
                  <c:v>3.4038108504078269E-4</c:v>
                </c:pt>
                <c:pt idx="7">
                  <c:v>3.9802850750740229E-4</c:v>
                </c:pt>
                <c:pt idx="8">
                  <c:v>3.5577916436582046E-4</c:v>
                </c:pt>
                <c:pt idx="9">
                  <c:v>2.2423675019898494E-4</c:v>
                </c:pt>
                <c:pt idx="10">
                  <c:v>3.6415638268381252E-5</c:v>
                </c:pt>
                <c:pt idx="11">
                  <c:v>-1.6054503128675235E-4</c:v>
                </c:pt>
                <c:pt idx="12">
                  <c:v>-3.1721228201003049E-4</c:v>
                </c:pt>
                <c:pt idx="13">
                  <c:v>-3.942659362538921E-4</c:v>
                </c:pt>
                <c:pt idx="14">
                  <c:v>-3.7236715096546546E-4</c:v>
                </c:pt>
                <c:pt idx="15">
                  <c:v>-2.5701205966232677E-4</c:v>
                </c:pt>
                <c:pt idx="16">
                  <c:v>-7.715235876890366E-5</c:v>
                </c:pt>
                <c:pt idx="17">
                  <c:v>1.2207095793265022E-4</c:v>
                </c:pt>
                <c:pt idx="18">
                  <c:v>2.9065703724502086E-4</c:v>
                </c:pt>
                <c:pt idx="19">
                  <c:v>3.8629432677378498E-4</c:v>
                </c:pt>
                <c:pt idx="20">
                  <c:v>3.8497988272155387E-4</c:v>
                </c:pt>
                <c:pt idx="21">
                  <c:v>2.8704360283913669E-4</c:v>
                </c:pt>
                <c:pt idx="22">
                  <c:v>1.1706542904383352E-4</c:v>
                </c:pt>
                <c:pt idx="23">
                  <c:v>-8.2293699897748705E-5</c:v>
                </c:pt>
                <c:pt idx="24">
                  <c:v>-2.6099884477874405E-4</c:v>
                </c:pt>
                <c:pt idx="25">
                  <c:v>-3.7419878104000579E-4</c:v>
                </c:pt>
                <c:pt idx="26">
                  <c:v>-3.9348271074554874E-4</c:v>
                </c:pt>
                <c:pt idx="27">
                  <c:v>-3.1401077401231196E-4</c:v>
                </c:pt>
                <c:pt idx="28">
                  <c:v>-1.5572875182464456E-4</c:v>
                </c:pt>
                <c:pt idx="29">
                  <c:v>4.163790456901623E-5</c:v>
                </c:pt>
                <c:pt idx="30">
                  <c:v>2.2855432457333921E-4</c:v>
                </c:pt>
                <c:pt idx="31">
                  <c:v>3.5810842665318771E-4</c:v>
                </c:pt>
                <c:pt idx="32">
                  <c:v>3.9778486197061211E-4</c:v>
                </c:pt>
                <c:pt idx="33">
                  <c:v>3.3762568157392835E-4</c:v>
                </c:pt>
                <c:pt idx="34">
                  <c:v>1.9272957168765833E-4</c:v>
                </c:pt>
                <c:pt idx="35">
                  <c:v>-5.3759827473706661E-7</c:v>
                </c:pt>
                <c:pt idx="36">
                  <c:v>-1.9366984240184719E-4</c:v>
                </c:pt>
                <c:pt idx="37">
                  <c:v>-3.3819503832290676E-4</c:v>
                </c:pt>
                <c:pt idx="38">
                  <c:v>-3.9784040821147585E-4</c:v>
                </c:pt>
                <c:pt idx="39">
                  <c:v>-3.5763622145030193E-4</c:v>
                </c:pt>
                <c:pt idx="40">
                  <c:v>-2.2767288147933126E-4</c:v>
                </c:pt>
                <c:pt idx="41">
                  <c:v>-4.0568447221133846E-5</c:v>
                </c:pt>
                <c:pt idx="42">
                  <c:v>1.5671781217443676E-4</c:v>
                </c:pt>
                <c:pt idx="43">
                  <c:v>3.1467120406399285E-4</c:v>
                </c:pt>
                <c:pt idx="44">
                  <c:v>3.9364875647688457E-4</c:v>
                </c:pt>
                <c:pt idx="45">
                  <c:v>3.7382876847240402E-4</c:v>
                </c:pt>
                <c:pt idx="46">
                  <c:v>2.601856392674394E-4</c:v>
                </c:pt>
                <c:pt idx="47">
                  <c:v>8.1241398885034761E-5</c:v>
                </c:pt>
                <c:pt idx="48">
                  <c:v>-1.1809272018447462E-4</c:v>
                </c:pt>
                <c:pt idx="49">
                  <c:v>-2.8778805568502335E-4</c:v>
                </c:pt>
                <c:pt idx="50">
                  <c:v>-3.8525465530015791E-4</c:v>
                </c:pt>
                <c:pt idx="51">
                  <c:v>-3.8603045695964963E-4</c:v>
                </c:pt>
                <c:pt idx="52">
                  <c:v>-2.8992075079956888E-4</c:v>
                </c:pt>
                <c:pt idx="53">
                  <c:v>-1.2104704723397439E-4</c:v>
                </c:pt>
                <c:pt idx="54">
                  <c:v>7.8206913717725413E-5</c:v>
                </c:pt>
                <c:pt idx="55">
                  <c:v>2.5783258779743599E-4</c:v>
                </c:pt>
                <c:pt idx="56">
                  <c:v>3.7274771702028222E-4</c:v>
                </c:pt>
                <c:pt idx="57">
                  <c:v>3.9411102617036828E-4</c:v>
                </c:pt>
                <c:pt idx="58">
                  <c:v>3.1656077495389036E-4</c:v>
                </c:pt>
                <c:pt idx="59">
                  <c:v>1.5956044179638246E-4</c:v>
                </c:pt>
                <c:pt idx="60">
                  <c:v>-3.7486198984363749E-5</c:v>
                </c:pt>
                <c:pt idx="61">
                  <c:v>-2.2512459396653974E-4</c:v>
                </c:pt>
                <c:pt idx="62">
                  <c:v>-3.5626146111352239E-4</c:v>
                </c:pt>
                <c:pt idx="63">
                  <c:v>-3.979842109176058E-4</c:v>
                </c:pt>
                <c:pt idx="64">
                  <c:v>-3.3982131262380659E-4</c:v>
                </c:pt>
                <c:pt idx="65">
                  <c:v>-1.9637042772715772E-4</c:v>
                </c:pt>
                <c:pt idx="66">
                  <c:v>-3.6347046315990989E-6</c:v>
                </c:pt>
                <c:pt idx="67">
                  <c:v>1.9001325271294828E-4</c:v>
                </c:pt>
                <c:pt idx="68">
                  <c:v>3.359718887885901E-4</c:v>
                </c:pt>
                <c:pt idx="69">
                  <c:v>3.976086625045545E-4</c:v>
                </c:pt>
                <c:pt idx="70">
                  <c:v>3.5945404285840312E-4</c:v>
                </c:pt>
                <c:pt idx="71">
                  <c:v>2.3108403514567784E-4</c:v>
                </c:pt>
                <c:pt idx="72">
                  <c:v>4.4716805476862621E-5</c:v>
                </c:pt>
                <c:pt idx="73">
                  <c:v>-1.5287339981103173E-4</c:v>
                </c:pt>
                <c:pt idx="74">
                  <c:v>-3.1209560406233463E-4</c:v>
                </c:pt>
                <c:pt idx="75">
                  <c:v>-3.9298839014804271E-4</c:v>
                </c:pt>
                <c:pt idx="76">
                  <c:v>-3.7524937384549902E-4</c:v>
                </c:pt>
                <c:pt idx="77">
                  <c:v>-2.6333067433781257E-4</c:v>
                </c:pt>
                <c:pt idx="78">
                  <c:v>-8.5321526142109242E-5</c:v>
                </c:pt>
                <c:pt idx="79">
                  <c:v>1.1410152667995663E-4</c:v>
                </c:pt>
                <c:pt idx="80">
                  <c:v>2.8488750137500293E-4</c:v>
                </c:pt>
                <c:pt idx="81">
                  <c:v>3.8417271817760957E-4</c:v>
                </c:pt>
                <c:pt idx="82">
                  <c:v>3.870386804369058E-4</c:v>
                </c:pt>
                <c:pt idx="83">
                  <c:v>2.9276609203550489E-4</c:v>
                </c:pt>
                <c:pt idx="84">
                  <c:v>1.2501538555345458E-4</c:v>
                </c:pt>
                <c:pt idx="85">
                  <c:v>-7.4111547587021959E-5</c:v>
                </c:pt>
                <c:pt idx="86">
                  <c:v>-2.5463804443079494E-4</c:v>
                </c:pt>
                <c:pt idx="87">
                  <c:v>-3.7125575946710799E-4</c:v>
                </c:pt>
                <c:pt idx="88">
                  <c:v>-3.9469610432851191E-4</c:v>
                </c:pt>
                <c:pt idx="89">
                  <c:v>-3.190760465381336E-4</c:v>
                </c:pt>
                <c:pt idx="90">
                  <c:v>-1.6337462665681066E-4</c:v>
                </c:pt>
                <c:pt idx="91">
                  <c:v>3.3330380851116873E-5</c:v>
                </c:pt>
                <c:pt idx="92">
                  <c:v>2.2167016531409736E-4</c:v>
                </c:pt>
                <c:pt idx="93">
                  <c:v>3.5437541072017183E-4</c:v>
                </c:pt>
                <c:pt idx="94">
                  <c:v>3.9813989767724855E-4</c:v>
                </c:pt>
                <c:pt idx="95">
                  <c:v>3.4197966244138914E-4</c:v>
                </c:pt>
                <c:pt idx="96">
                  <c:v>1.9998974029283669E-4</c:v>
                </c:pt>
                <c:pt idx="97">
                  <c:v>7.8066087805669742E-6</c:v>
                </c:pt>
                <c:pt idx="98">
                  <c:v>-1.8633581698542922E-4</c:v>
                </c:pt>
                <c:pt idx="99">
                  <c:v>-3.3371188033587889E-4</c:v>
                </c:pt>
                <c:pt idx="100">
                  <c:v>-3.9733329581108096E-4</c:v>
                </c:pt>
                <c:pt idx="101">
                  <c:v>-3.6123242915997309E-4</c:v>
                </c:pt>
                <c:pt idx="102">
                  <c:v>-2.3446983696597966E-4</c:v>
                </c:pt>
                <c:pt idx="103">
                  <c:v>-4.8860257926067287E-5</c:v>
                </c:pt>
                <c:pt idx="104">
                  <c:v>1.4901221596065928E-4</c:v>
                </c:pt>
                <c:pt idx="105">
                  <c:v>3.0948576456982945E-4</c:v>
                </c:pt>
                <c:pt idx="106">
                  <c:v>3.9228490971505753E-4</c:v>
                </c:pt>
                <c:pt idx="107">
                  <c:v>3.7662881123249242E-4</c:v>
                </c:pt>
                <c:pt idx="108">
                  <c:v>2.6644681983685145E-4</c:v>
                </c:pt>
                <c:pt idx="109">
                  <c:v>8.9392292916180556E-5</c:v>
                </c:pt>
                <c:pt idx="110">
                  <c:v>-1.1009781528629098E-4</c:v>
                </c:pt>
                <c:pt idx="111">
                  <c:v>-2.8195569252995978E-4</c:v>
                </c:pt>
                <c:pt idx="112">
                  <c:v>-3.8304863410367309E-4</c:v>
                </c:pt>
                <c:pt idx="113">
                  <c:v>-3.8800444254280807E-4</c:v>
                </c:pt>
                <c:pt idx="114">
                  <c:v>-2.9557931438931083E-4</c:v>
                </c:pt>
                <c:pt idx="115">
                  <c:v>-1.2897000864235499E-4</c:v>
                </c:pt>
                <c:pt idx="116">
                  <c:v>7.0008050801460828E-5</c:v>
                </c:pt>
                <c:pt idx="117">
                  <c:v>2.5141556514682024E-4</c:v>
                </c:pt>
                <c:pt idx="118">
                  <c:v>3.6972307206060555E-4</c:v>
                </c:pt>
                <c:pt idx="119">
                  <c:v>3.9523788103201102E-4</c:v>
                </c:pt>
                <c:pt idx="120">
                  <c:v>3.215563128187711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0F-4200-88A8-87C464DB8549}"/>
            </c:ext>
          </c:extLst>
        </c:ser>
        <c:ser>
          <c:idx val="1"/>
          <c:order val="1"/>
          <c:tx>
            <c:strRef>
              <c:f>'F45'!$L$5</c:f>
              <c:strCache>
                <c:ptCount val="1"/>
                <c:pt idx="0">
                  <c:v>F-45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L$6:$L$8783</c:f>
              <c:numCache>
                <c:formatCode>0.00E+00</c:formatCode>
                <c:ptCount val="8778"/>
                <c:pt idx="0">
                  <c:v>-3.6244530442218102E-4</c:v>
                </c:pt>
                <c:pt idx="1">
                  <c:v>-3.9713299299828897E-4</c:v>
                </c:pt>
                <c:pt idx="2">
                  <c:v>-3.3235625984374701E-4</c:v>
                </c:pt>
                <c:pt idx="3">
                  <c:v>-1.84338839622787E-4</c:v>
                </c:pt>
                <c:pt idx="4">
                  <c:v>9.8473865368387297E-6</c:v>
                </c:pt>
                <c:pt idx="5">
                  <c:v>2.0156727364956201E-4</c:v>
                </c:pt>
                <c:pt idx="6">
                  <c:v>3.4280338664416799E-4</c:v>
                </c:pt>
                <c:pt idx="7">
                  <c:v>3.9818226485592199E-4</c:v>
                </c:pt>
                <c:pt idx="8">
                  <c:v>3.5383392469107101E-4</c:v>
                </c:pt>
                <c:pt idx="9">
                  <c:v>2.2086568306103099E-4</c:v>
                </c:pt>
                <c:pt idx="10">
                  <c:v>3.25802609571313E-5</c:v>
                </c:pt>
                <c:pt idx="11">
                  <c:v>-1.6386508961674799E-4</c:v>
                </c:pt>
                <c:pt idx="12">
                  <c:v>-3.1926941195089799E-4</c:v>
                </c:pt>
                <c:pt idx="13">
                  <c:v>-3.9471072945830501E-4</c:v>
                </c:pt>
                <c:pt idx="14">
                  <c:v>-3.7129429616528299E-4</c:v>
                </c:pt>
                <c:pt idx="15">
                  <c:v>-2.5488490305507401E-4</c:v>
                </c:pt>
                <c:pt idx="16">
                  <c:v>-7.4638004783578304E-5</c:v>
                </c:pt>
                <c:pt idx="17">
                  <c:v>1.2430244480653101E-4</c:v>
                </c:pt>
                <c:pt idx="18">
                  <c:v>2.9211057597846099E-4</c:v>
                </c:pt>
                <c:pt idx="19">
                  <c:v>3.8675780127413097E-4</c:v>
                </c:pt>
                <c:pt idx="20">
                  <c:v>3.84539135969483E-4</c:v>
                </c:pt>
                <c:pt idx="21">
                  <c:v>2.8601025855366498E-4</c:v>
                </c:pt>
                <c:pt idx="22">
                  <c:v>1.15848337604251E-4</c:v>
                </c:pt>
                <c:pt idx="23">
                  <c:v>-8.3328518169059498E-5</c:v>
                </c:pt>
                <c:pt idx="24">
                  <c:v>-2.61635229634331E-4</c:v>
                </c:pt>
                <c:pt idx="25">
                  <c:v>-3.7441377477055401E-4</c:v>
                </c:pt>
                <c:pt idx="26">
                  <c:v>-3.9341806732106098E-4</c:v>
                </c:pt>
                <c:pt idx="27">
                  <c:v>-3.1388836432250398E-4</c:v>
                </c:pt>
                <c:pt idx="28">
                  <c:v>-1.5574337325733199E-4</c:v>
                </c:pt>
                <c:pt idx="29">
                  <c:v>4.1408511801883E-5</c:v>
                </c:pt>
                <c:pt idx="30">
                  <c:v>2.2818937820055901E-4</c:v>
                </c:pt>
                <c:pt idx="31">
                  <c:v>3.5781879924477402E-4</c:v>
                </c:pt>
                <c:pt idx="32">
                  <c:v>3.97830282271458E-4</c:v>
                </c:pt>
                <c:pt idx="33">
                  <c:v>3.38202703143358E-4</c:v>
                </c:pt>
                <c:pt idx="34">
                  <c:v>1.93870158955751E-4</c:v>
                </c:pt>
                <c:pt idx="35">
                  <c:v>9.8163077452619792E-7</c:v>
                </c:pt>
                <c:pt idx="36">
                  <c:v>-1.9215275292377401E-4</c:v>
                </c:pt>
                <c:pt idx="37">
                  <c:v>-3.3716128762317798E-4</c:v>
                </c:pt>
                <c:pt idx="38">
                  <c:v>-3.9772568624057801E-4</c:v>
                </c:pt>
                <c:pt idx="39">
                  <c:v>-3.5867721942799401E-4</c:v>
                </c:pt>
                <c:pt idx="40">
                  <c:v>-2.29795817937739E-4</c:v>
                </c:pt>
                <c:pt idx="41">
                  <c:v>-4.33606282952179E-5</c:v>
                </c:pt>
                <c:pt idx="42">
                  <c:v>1.5393449969365E-4</c:v>
                </c:pt>
                <c:pt idx="43">
                  <c:v>3.12675777293935E-4</c:v>
                </c:pt>
                <c:pt idx="44">
                  <c:v>3.9310546677125499E-4</c:v>
                </c:pt>
                <c:pt idx="45">
                  <c:v>3.75079453446443E-4</c:v>
                </c:pt>
                <c:pt idx="46">
                  <c:v>2.6311246418196698E-4</c:v>
                </c:pt>
                <c:pt idx="47">
                  <c:v>8.5247326031889805E-5</c:v>
                </c:pt>
                <c:pt idx="48">
                  <c:v>-1.13968533758891E-4</c:v>
                </c:pt>
                <c:pt idx="49">
                  <c:v>-2.8464026726030402E-4</c:v>
                </c:pt>
                <c:pt idx="50">
                  <c:v>-3.8402208004635E-4</c:v>
                </c:pt>
                <c:pt idx="51">
                  <c:v>-3.8722318058475799E-4</c:v>
                </c:pt>
                <c:pt idx="52">
                  <c:v>-2.93441833387497E-4</c:v>
                </c:pt>
                <c:pt idx="53">
                  <c:v>-1.26166158637363E-4</c:v>
                </c:pt>
                <c:pt idx="54">
                  <c:v>7.2708613221525E-5</c:v>
                </c:pt>
                <c:pt idx="55">
                  <c:v>2.5337306184759198E-4</c:v>
                </c:pt>
                <c:pt idx="56">
                  <c:v>3.7057865532156702E-4</c:v>
                </c:pt>
                <c:pt idx="57">
                  <c:v>3.9497052566717799E-4</c:v>
                </c:pt>
                <c:pt idx="58">
                  <c:v>3.2043957764018899E-4</c:v>
                </c:pt>
                <c:pt idx="59">
                  <c:v>1.65652549530393E-4</c:v>
                </c:pt>
                <c:pt idx="60">
                  <c:v>-3.0623187243101098E-5</c:v>
                </c:pt>
                <c:pt idx="61">
                  <c:v>-2.19229156799098E-4</c:v>
                </c:pt>
                <c:pt idx="62">
                  <c:v>-3.5292782403580899E-4</c:v>
                </c:pt>
                <c:pt idx="63">
                  <c:v>-3.9823352833748098E-4</c:v>
                </c:pt>
                <c:pt idx="64">
                  <c:v>-3.43799175005576E-4</c:v>
                </c:pt>
                <c:pt idx="65">
                  <c:v>-2.03258185518282E-4</c:v>
                </c:pt>
                <c:pt idx="66">
                  <c:v>-1.18099225456943E-5</c:v>
                </c:pt>
                <c:pt idx="67">
                  <c:v>1.82596208791903E-4</c:v>
                </c:pt>
                <c:pt idx="68">
                  <c:v>3.3126998689292603E-4</c:v>
                </c:pt>
                <c:pt idx="69">
                  <c:v>3.9697514172681397E-4</c:v>
                </c:pt>
                <c:pt idx="70">
                  <c:v>3.6325540966022999E-4</c:v>
                </c:pt>
                <c:pt idx="71">
                  <c:v>2.3855610677128101E-4</c:v>
                </c:pt>
                <c:pt idx="72">
                  <c:v>5.41089470468193E-5</c:v>
                </c:pt>
                <c:pt idx="73">
                  <c:v>-1.4389013413305599E-4</c:v>
                </c:pt>
                <c:pt idx="74">
                  <c:v>-3.0585103858972099E-4</c:v>
                </c:pt>
                <c:pt idx="75">
                  <c:v>-3.9120965306949502E-4</c:v>
                </c:pt>
                <c:pt idx="76">
                  <c:v>-3.7858738304951702E-4</c:v>
                </c:pt>
                <c:pt idx="77">
                  <c:v>-2.7114555435917101E-4</c:v>
                </c:pt>
                <c:pt idx="78">
                  <c:v>-9.5793639514668702E-5</c:v>
                </c:pt>
                <c:pt idx="79">
                  <c:v>1.0355038660687899E-4</c:v>
                </c:pt>
                <c:pt idx="80">
                  <c:v>2.7695957602277198E-4</c:v>
                </c:pt>
                <c:pt idx="81">
                  <c:v>3.81002521491288E-4</c:v>
                </c:pt>
                <c:pt idx="82">
                  <c:v>3.89621021884263E-4</c:v>
                </c:pt>
                <c:pt idx="83">
                  <c:v>3.0065652031297999E-4</c:v>
                </c:pt>
                <c:pt idx="84">
                  <c:v>1.36390728091668E-4</c:v>
                </c:pt>
                <c:pt idx="85">
                  <c:v>-6.2034968086851794E-5</c:v>
                </c:pt>
                <c:pt idx="86">
                  <c:v>-2.4492362167101699E-4</c:v>
                </c:pt>
                <c:pt idx="87">
                  <c:v>-3.6646963481183501E-4</c:v>
                </c:pt>
                <c:pt idx="88">
                  <c:v>-3.9623105450146398E-4</c:v>
                </c:pt>
                <c:pt idx="89">
                  <c:v>-3.2675394855219197E-4</c:v>
                </c:pt>
                <c:pt idx="90">
                  <c:v>-1.75439289153689E-4</c:v>
                </c:pt>
                <c:pt idx="91">
                  <c:v>1.9815228559690399E-5</c:v>
                </c:pt>
                <c:pt idx="92">
                  <c:v>2.1010689935554199E-4</c:v>
                </c:pt>
                <c:pt idx="93">
                  <c:v>3.4777599379922302E-4</c:v>
                </c:pt>
                <c:pt idx="94">
                  <c:v>3.9834243315025198E-4</c:v>
                </c:pt>
                <c:pt idx="95">
                  <c:v>3.4914153898174999E-4</c:v>
                </c:pt>
                <c:pt idx="96">
                  <c:v>2.1249598045840499E-4</c:v>
                </c:pt>
                <c:pt idx="97">
                  <c:v>2.2629485399894202E-5</c:v>
                </c:pt>
                <c:pt idx="98">
                  <c:v>-1.72904704660156E-4</c:v>
                </c:pt>
                <c:pt idx="99">
                  <c:v>-3.25133838815155E-4</c:v>
                </c:pt>
                <c:pt idx="100">
                  <c:v>-3.9593118605499501E-4</c:v>
                </c:pt>
                <c:pt idx="101">
                  <c:v>-3.6756511156860102E-4</c:v>
                </c:pt>
                <c:pt idx="102">
                  <c:v>-2.4714007468144199E-4</c:v>
                </c:pt>
                <c:pt idx="103">
                  <c:v>-6.4817272944598699E-5</c:v>
                </c:pt>
                <c:pt idx="104">
                  <c:v>1.3373941689838901E-4</c:v>
                </c:pt>
                <c:pt idx="105">
                  <c:v>2.9880024012006597E-4</c:v>
                </c:pt>
                <c:pt idx="106">
                  <c:v>3.8902468958155502E-4</c:v>
                </c:pt>
                <c:pt idx="107">
                  <c:v>3.8181549220337699E-4</c:v>
                </c:pt>
                <c:pt idx="108">
                  <c:v>2.78978236191511E-4</c:v>
                </c:pt>
                <c:pt idx="109">
                  <c:v>1.06269150270148E-4</c:v>
                </c:pt>
                <c:pt idx="110">
                  <c:v>-9.3055703582319694E-5</c:v>
                </c:pt>
                <c:pt idx="111">
                  <c:v>-2.6907417919692E-4</c:v>
                </c:pt>
                <c:pt idx="112">
                  <c:v>-3.7770135741663002E-4</c:v>
                </c:pt>
                <c:pt idx="113">
                  <c:v>-3.9173088758223098E-4</c:v>
                </c:pt>
                <c:pt idx="114">
                  <c:v>-3.0764898683086197E-4</c:v>
                </c:pt>
                <c:pt idx="115">
                  <c:v>-1.4651448881194699E-4</c:v>
                </c:pt>
                <c:pt idx="116">
                  <c:v>5.1315471839821499E-5</c:v>
                </c:pt>
                <c:pt idx="117">
                  <c:v>2.36293154231231E-4</c:v>
                </c:pt>
                <c:pt idx="118">
                  <c:v>3.6208975028912099E-4</c:v>
                </c:pt>
                <c:pt idx="119">
                  <c:v>3.9719872214536599E-4</c:v>
                </c:pt>
                <c:pt idx="120">
                  <c:v>3.3282680999832198E-4</c:v>
                </c:pt>
                <c:pt idx="121">
                  <c:v>1.8509635857956501E-4</c:v>
                </c:pt>
                <c:pt idx="122">
                  <c:v>-8.9926240998883694E-6</c:v>
                </c:pt>
                <c:pt idx="123">
                  <c:v>-2.0082934828733501E-4</c:v>
                </c:pt>
                <c:pt idx="124">
                  <c:v>-3.42367116341391E-4</c:v>
                </c:pt>
                <c:pt idx="125">
                  <c:v>-3.9815691621635001E-4</c:v>
                </c:pt>
                <c:pt idx="126">
                  <c:v>-3.54225846438736E-4</c:v>
                </c:pt>
                <c:pt idx="127">
                  <c:v>-2.2157671596292501E-4</c:v>
                </c:pt>
                <c:pt idx="128">
                  <c:v>-3.3432322412046403E-5</c:v>
                </c:pt>
                <c:pt idx="129">
                  <c:v>1.6308540368600001E-4</c:v>
                </c:pt>
                <c:pt idx="130">
                  <c:v>3.1875737872249398E-4</c:v>
                </c:pt>
                <c:pt idx="131">
                  <c:v>3.9459459083072198E-4</c:v>
                </c:pt>
                <c:pt idx="132">
                  <c:v>3.7160313977827102E-4</c:v>
                </c:pt>
                <c:pt idx="133">
                  <c:v>2.5554137710983302E-4</c:v>
                </c:pt>
                <c:pt idx="134">
                  <c:v>7.5477691280624807E-5</c:v>
                </c:pt>
                <c:pt idx="135">
                  <c:v>-1.2348985055941899E-4</c:v>
                </c:pt>
                <c:pt idx="136">
                  <c:v>-2.9152859325144102E-4</c:v>
                </c:pt>
                <c:pt idx="137">
                  <c:v>-3.86552191251545E-4</c:v>
                </c:pt>
                <c:pt idx="138">
                  <c:v>-3.8476139495699897E-4</c:v>
                </c:pt>
                <c:pt idx="139">
                  <c:v>-2.8660472040906501E-4</c:v>
                </c:pt>
                <c:pt idx="140">
                  <c:v>-1.16666115668076E-4</c:v>
                </c:pt>
                <c:pt idx="141">
                  <c:v>8.2492241486020493E-5</c:v>
                </c:pt>
                <c:pt idx="142">
                  <c:v>2.6098990501523001E-4</c:v>
                </c:pt>
                <c:pt idx="143">
                  <c:v>3.7412102776954799E-4</c:v>
                </c:pt>
                <c:pt idx="144">
                  <c:v>3.9355121824062199E-4</c:v>
                </c:pt>
                <c:pt idx="145">
                  <c:v>3.1441406468882E-4</c:v>
                </c:pt>
                <c:pt idx="146">
                  <c:v>1.5652995815245099E-4</c:v>
                </c:pt>
                <c:pt idx="147">
                  <c:v>-4.0558047444562399E-5</c:v>
                </c:pt>
                <c:pt idx="148">
                  <c:v>-2.2748803845522501E-4</c:v>
                </c:pt>
                <c:pt idx="149">
                  <c:v>-3.5744223900144198E-4</c:v>
                </c:pt>
                <c:pt idx="150">
                  <c:v>-3.9787281337907998E-4</c:v>
                </c:pt>
                <c:pt idx="151">
                  <c:v>-3.3865367342218597E-4</c:v>
                </c:pt>
                <c:pt idx="152">
                  <c:v>-1.9461662010183701E-4</c:v>
                </c:pt>
                <c:pt idx="153">
                  <c:v>-1.83662696312348E-6</c:v>
                </c:pt>
                <c:pt idx="154">
                  <c:v>1.9140336079211099E-4</c:v>
                </c:pt>
                <c:pt idx="155">
                  <c:v>3.3670518945671499E-4</c:v>
                </c:pt>
                <c:pt idx="156">
                  <c:v>3.97677114654534E-4</c:v>
                </c:pt>
                <c:pt idx="157">
                  <c:v>3.5904833947740902E-4</c:v>
                </c:pt>
                <c:pt idx="158">
                  <c:v>2.3049368030397601E-4</c:v>
                </c:pt>
                <c:pt idx="159">
                  <c:v>4.4210449019429398E-5</c:v>
                </c:pt>
                <c:pt idx="160">
                  <c:v>-1.5314556348374801E-4</c:v>
                </c:pt>
                <c:pt idx="161">
                  <c:v>-3.1214531956631802E-4</c:v>
                </c:pt>
                <c:pt idx="162">
                  <c:v>-3.9296634395452401E-4</c:v>
                </c:pt>
                <c:pt idx="163">
                  <c:v>-3.7536650971310503E-4</c:v>
                </c:pt>
                <c:pt idx="164">
                  <c:v>-2.63753804509268E-4</c:v>
                </c:pt>
                <c:pt idx="165">
                  <c:v>-8.60823227562708E-5</c:v>
                </c:pt>
                <c:pt idx="166">
                  <c:v>1.1314901074699501E-4</c:v>
                </c:pt>
                <c:pt idx="167">
                  <c:v>2.84041472583174E-4</c:v>
                </c:pt>
                <c:pt idx="168">
                  <c:v>3.83793985545526E-4</c:v>
                </c:pt>
                <c:pt idx="169">
                  <c:v>3.8742291394296699E-4</c:v>
                </c:pt>
                <c:pt idx="170">
                  <c:v>2.9401937014611999E-4</c:v>
                </c:pt>
                <c:pt idx="171">
                  <c:v>1.2697685113242401E-4</c:v>
                </c:pt>
                <c:pt idx="172">
                  <c:v>-7.1867807954584199E-5</c:v>
                </c:pt>
                <c:pt idx="173">
                  <c:v>-2.5271272870385397E-4</c:v>
                </c:pt>
                <c:pt idx="174">
                  <c:v>-3.7026417883329098E-4</c:v>
                </c:pt>
                <c:pt idx="175">
                  <c:v>-3.9508066842172202E-4</c:v>
                </c:pt>
                <c:pt idx="176">
                  <c:v>-3.2094675370140198E-4</c:v>
                </c:pt>
                <c:pt idx="177">
                  <c:v>-1.6642973350745199E-4</c:v>
                </c:pt>
                <c:pt idx="178">
                  <c:v>2.9770645898548901E-5</c:v>
                </c:pt>
                <c:pt idx="179">
                  <c:v>2.1851478235558001E-4</c:v>
                </c:pt>
                <c:pt idx="180">
                  <c:v>3.5253053600436002E-4</c:v>
                </c:pt>
                <c:pt idx="181">
                  <c:v>3.98252829970174E-4</c:v>
                </c:pt>
                <c:pt idx="182">
                  <c:v>3.4423023208876498E-4</c:v>
                </c:pt>
                <c:pt idx="183">
                  <c:v>2.03993037131398E-4</c:v>
                </c:pt>
                <c:pt idx="184">
                  <c:v>1.26645205435439E-5</c:v>
                </c:pt>
                <c:pt idx="185">
                  <c:v>-1.81835903779423E-4</c:v>
                </c:pt>
                <c:pt idx="186">
                  <c:v>-3.3079439797277998E-4</c:v>
                </c:pt>
                <c:pt idx="187">
                  <c:v>-3.96903383094393E-4</c:v>
                </c:pt>
                <c:pt idx="188">
                  <c:v>-3.63605453710181E-4</c:v>
                </c:pt>
                <c:pt idx="189">
                  <c:v>-2.39240282799779E-4</c:v>
                </c:pt>
                <c:pt idx="190">
                  <c:v>-5.4955898923207001E-5</c:v>
                </c:pt>
                <c:pt idx="191">
                  <c:v>1.4309253076032801E-4</c:v>
                </c:pt>
                <c:pt idx="192">
                  <c:v>3.0530254843332498E-4</c:v>
                </c:pt>
                <c:pt idx="193">
                  <c:v>3.9104764889168599E-4</c:v>
                </c:pt>
                <c:pt idx="194">
                  <c:v>3.78852439801628E-4</c:v>
                </c:pt>
                <c:pt idx="195">
                  <c:v>2.71771286933343E-4</c:v>
                </c:pt>
                <c:pt idx="196">
                  <c:v>9.6623329305937797E-5</c:v>
                </c:pt>
                <c:pt idx="197">
                  <c:v>-1.0272454055375801E-4</c:v>
                </c:pt>
                <c:pt idx="198">
                  <c:v>-2.7634441197497999E-4</c:v>
                </c:pt>
                <c:pt idx="199">
                  <c:v>-3.8075211110079598E-4</c:v>
                </c:pt>
                <c:pt idx="200">
                  <c:v>-3.8979808198680202E-4</c:v>
                </c:pt>
                <c:pt idx="201">
                  <c:v>-3.01216705107468E-4</c:v>
                </c:pt>
                <c:pt idx="202">
                  <c:v>-1.3719373582119201E-4</c:v>
                </c:pt>
                <c:pt idx="203">
                  <c:v>6.1190255689649793E-5</c:v>
                </c:pt>
                <c:pt idx="204">
                  <c:v>2.4424876806623097E-4</c:v>
                </c:pt>
                <c:pt idx="205">
                  <c:v>3.6613366127127199E-4</c:v>
                </c:pt>
                <c:pt idx="206">
                  <c:v>3.9631810768258702E-4</c:v>
                </c:pt>
                <c:pt idx="207">
                  <c:v>3.2724222544575001E-4</c:v>
                </c:pt>
                <c:pt idx="208">
                  <c:v>1.7620649778263999E-4</c:v>
                </c:pt>
                <c:pt idx="209">
                  <c:v>-1.8961240355884799E-5</c:v>
                </c:pt>
                <c:pt idx="210">
                  <c:v>-2.09380018220282E-4</c:v>
                </c:pt>
                <c:pt idx="211">
                  <c:v>-3.4735827162207702E-4</c:v>
                </c:pt>
                <c:pt idx="212">
                  <c:v>-3.98338491041848E-4</c:v>
                </c:pt>
                <c:pt idx="213">
                  <c:v>-3.4955236426759199E-4</c:v>
                </c:pt>
                <c:pt idx="214">
                  <c:v>-2.13218679397079E-4</c:v>
                </c:pt>
                <c:pt idx="215">
                  <c:v>-2.3483053558910401E-5</c:v>
                </c:pt>
                <c:pt idx="216">
                  <c:v>1.72134048721376E-4</c:v>
                </c:pt>
                <c:pt idx="217">
                  <c:v>3.2463911065727999E-4</c:v>
                </c:pt>
                <c:pt idx="218">
                  <c:v>3.9583629341423702E-4</c:v>
                </c:pt>
                <c:pt idx="219">
                  <c:v>3.6789382089550798E-4</c:v>
                </c:pt>
                <c:pt idx="220">
                  <c:v>2.4781005868592602E-4</c:v>
                </c:pt>
                <c:pt idx="221">
                  <c:v>6.5660729976456999E-5</c:v>
                </c:pt>
                <c:pt idx="222">
                  <c:v>-1.3293373588521199E-4</c:v>
                </c:pt>
                <c:pt idx="223">
                  <c:v>-2.9823412293340199E-4</c:v>
                </c:pt>
                <c:pt idx="224">
                  <c:v>-3.8883992378274201E-4</c:v>
                </c:pt>
                <c:pt idx="225">
                  <c:v>-3.8205835353292999E-4</c:v>
                </c:pt>
                <c:pt idx="226">
                  <c:v>-2.7958789852284102E-4</c:v>
                </c:pt>
                <c:pt idx="227">
                  <c:v>-1.07092919890304E-4</c:v>
                </c:pt>
                <c:pt idx="228">
                  <c:v>9.2224144885002396E-5</c:v>
                </c:pt>
                <c:pt idx="229">
                  <c:v>2.6844310045680102E-4</c:v>
                </c:pt>
                <c:pt idx="230">
                  <c:v>3.77428816219099E-4</c:v>
                </c:pt>
                <c:pt idx="231">
                  <c:v>3.9188514356093302E-4</c:v>
                </c:pt>
                <c:pt idx="232">
                  <c:v>3.08191405618996E-4</c:v>
                </c:pt>
                <c:pt idx="233">
                  <c:v>1.47309218259104E-4</c:v>
                </c:pt>
                <c:pt idx="234">
                  <c:v>-5.0467476653826099E-5</c:v>
                </c:pt>
                <c:pt idx="235">
                  <c:v>-2.3560427896130999E-4</c:v>
                </c:pt>
                <c:pt idx="236">
                  <c:v>-3.6173252802009799E-4</c:v>
                </c:pt>
                <c:pt idx="237">
                  <c:v>-3.9726262141056402E-4</c:v>
                </c:pt>
                <c:pt idx="238">
                  <c:v>-3.3329582683036898E-4</c:v>
                </c:pt>
                <c:pt idx="239">
                  <c:v>-1.8585302480330699E-4</c:v>
                </c:pt>
                <c:pt idx="240">
                  <c:v>8.1378202342045895E-6</c:v>
                </c:pt>
                <c:pt idx="241">
                  <c:v>2.00090497710688E-4</c:v>
                </c:pt>
                <c:pt idx="242">
                  <c:v>3.4192926876419898E-4</c:v>
                </c:pt>
                <c:pt idx="243">
                  <c:v>3.9812973328052901E-4</c:v>
                </c:pt>
                <c:pt idx="244">
                  <c:v>3.5461613627919402E-4</c:v>
                </c:pt>
                <c:pt idx="245">
                  <c:v>2.22286728067936E-4</c:v>
                </c:pt>
                <c:pt idx="246">
                  <c:v>3.4284229845315502E-5</c:v>
                </c:pt>
                <c:pt idx="247">
                  <c:v>-1.62304966425985E-4</c:v>
                </c:pt>
                <c:pt idx="248">
                  <c:v>-3.1824387698898502E-4</c:v>
                </c:pt>
                <c:pt idx="249">
                  <c:v>-3.9447663431841002E-4</c:v>
                </c:pt>
                <c:pt idx="250">
                  <c:v>-3.7191027142741302E-4</c:v>
                </c:pt>
                <c:pt idx="251">
                  <c:v>-2.5619667389359602E-4</c:v>
                </c:pt>
                <c:pt idx="252">
                  <c:v>-7.63170300543483E-5</c:v>
                </c:pt>
                <c:pt idx="253">
                  <c:v>1.22676687398494E-4</c:v>
                </c:pt>
                <c:pt idx="254">
                  <c:v>2.9094526746146598E-4</c:v>
                </c:pt>
                <c:pt idx="255">
                  <c:v>3.86344800395309E-4</c:v>
                </c:pt>
                <c:pt idx="256">
                  <c:v>3.8498188136100599E-4</c:v>
                </c:pt>
                <c:pt idx="257">
                  <c:v>2.8719786188563398E-4</c:v>
                </c:pt>
                <c:pt idx="258">
                  <c:v>1.17483356254817E-4</c:v>
                </c:pt>
                <c:pt idx="259">
                  <c:v>-8.1655584763849203E-5</c:v>
                </c:pt>
                <c:pt idx="260">
                  <c:v>-2.6034337802393698E-4</c:v>
                </c:pt>
                <c:pt idx="261">
                  <c:v>-3.7382655720486602E-4</c:v>
                </c:pt>
                <c:pt idx="262">
                  <c:v>-3.93682556082238E-4</c:v>
                </c:pt>
                <c:pt idx="263">
                  <c:v>-3.1493831655953999E-4</c:v>
                </c:pt>
                <c:pt idx="264">
                  <c:v>-1.5731582191903101E-4</c:v>
                </c:pt>
                <c:pt idx="265">
                  <c:v>3.9707396237607E-5</c:v>
                </c:pt>
                <c:pt idx="266">
                  <c:v>2.2678565067973399E-4</c:v>
                </c:pt>
                <c:pt idx="267">
                  <c:v>3.5706403203308298E-4</c:v>
                </c:pt>
                <c:pt idx="268">
                  <c:v>3.9791351149930597E-4</c:v>
                </c:pt>
                <c:pt idx="269">
                  <c:v>3.3910308353431298E-4</c:v>
                </c:pt>
                <c:pt idx="270">
                  <c:v>1.95362184655345E-4</c:v>
                </c:pt>
                <c:pt idx="271">
                  <c:v>2.69161469043912E-6</c:v>
                </c:pt>
                <c:pt idx="272">
                  <c:v>-1.9065308687125199E-4</c:v>
                </c:pt>
                <c:pt idx="273">
                  <c:v>-3.3624754010015402E-4</c:v>
                </c:pt>
                <c:pt idx="274">
                  <c:v>-3.97626710982671E-4</c:v>
                </c:pt>
                <c:pt idx="275">
                  <c:v>-3.5941780540254501E-4</c:v>
                </c:pt>
                <c:pt idx="276">
                  <c:v>-2.3119048079315999E-4</c:v>
                </c:pt>
                <c:pt idx="277">
                  <c:v>-4.5060066067508403E-5</c:v>
                </c:pt>
                <c:pt idx="278">
                  <c:v>1.5235592173710601E-4</c:v>
                </c:pt>
                <c:pt idx="279">
                  <c:v>3.1161342379514202E-4</c:v>
                </c:pt>
                <c:pt idx="280">
                  <c:v>3.9282541075434701E-4</c:v>
                </c:pt>
                <c:pt idx="281">
                  <c:v>3.7565183667819598E-4</c:v>
                </c:pt>
                <c:pt idx="282">
                  <c:v>2.6439392973118101E-4</c:v>
                </c:pt>
                <c:pt idx="283">
                  <c:v>8.6916922902129399E-5</c:v>
                </c:pt>
                <c:pt idx="284">
                  <c:v>-1.12328966461205E-4</c:v>
                </c:pt>
                <c:pt idx="285">
                  <c:v>-2.8344136933601397E-4</c:v>
                </c:pt>
                <c:pt idx="286">
                  <c:v>-3.8356412291801802E-4</c:v>
                </c:pt>
                <c:pt idx="287">
                  <c:v>-3.8762086245613399E-4</c:v>
                </c:pt>
                <c:pt idx="288">
                  <c:v>-2.9459555236685601E-4</c:v>
                </c:pt>
                <c:pt idx="289">
                  <c:v>-1.2778695864916999E-4</c:v>
                </c:pt>
                <c:pt idx="290">
                  <c:v>7.1026671594938496E-5</c:v>
                </c:pt>
                <c:pt idx="291">
                  <c:v>2.5205123132061299E-4</c:v>
                </c:pt>
                <c:pt idx="292">
                  <c:v>3.6994799654971902E-4</c:v>
                </c:pt>
                <c:pt idx="293">
                  <c:v>3.9518899105219402E-4</c:v>
                </c:pt>
                <c:pt idx="294">
                  <c:v>3.2145245117112901E-4</c:v>
                </c:pt>
                <c:pt idx="295">
                  <c:v>1.6720615074802299E-4</c:v>
                </c:pt>
                <c:pt idx="296">
                  <c:v>-2.8917967401578201E-5</c:v>
                </c:pt>
                <c:pt idx="297">
                  <c:v>-2.1779940122140901E-4</c:v>
                </c:pt>
                <c:pt idx="298">
                  <c:v>-3.5213162387594498E-4</c:v>
                </c:pt>
                <c:pt idx="299">
                  <c:v>-3.9827029686474703E-4</c:v>
                </c:pt>
                <c:pt idx="300">
                  <c:v>-3.4465970331422401E-4</c:v>
                </c:pt>
                <c:pt idx="301">
                  <c:v>-2.0472694895508001E-4</c:v>
                </c:pt>
                <c:pt idx="302">
                  <c:v>-1.3519060196350001E-5</c:v>
                </c:pt>
                <c:pt idx="303">
                  <c:v>1.81074761054717E-4</c:v>
                </c:pt>
                <c:pt idx="304">
                  <c:v>3.3031728509336401E-4</c:v>
                </c:pt>
                <c:pt idx="305">
                  <c:v>3.9682979594070898E-4</c:v>
                </c:pt>
                <c:pt idx="306">
                  <c:v>3.6395382264137199E-4</c:v>
                </c:pt>
                <c:pt idx="307">
                  <c:v>2.3992335665590399E-4</c:v>
                </c:pt>
                <c:pt idx="308">
                  <c:v>5.58025976195164E-5</c:v>
                </c:pt>
                <c:pt idx="309">
                  <c:v>-1.4229426816486301E-4</c:v>
                </c:pt>
                <c:pt idx="310">
                  <c:v>-3.0475265175779897E-4</c:v>
                </c:pt>
                <c:pt idx="311">
                  <c:v>-3.9088384316979599E-4</c:v>
                </c:pt>
                <c:pt idx="312">
                  <c:v>-3.7911575119259897E-4</c:v>
                </c:pt>
                <c:pt idx="313">
                  <c:v>-2.7239576746584102E-4</c:v>
                </c:pt>
                <c:pt idx="314">
                  <c:v>-9.7452573956602001E-5</c:v>
                </c:pt>
                <c:pt idx="315">
                  <c:v>1.01898221251946E-4</c:v>
                </c:pt>
                <c:pt idx="316">
                  <c:v>2.7572797481727201E-4</c:v>
                </c:pt>
                <c:pt idx="317">
                  <c:v>3.8049994659743901E-4</c:v>
                </c:pt>
                <c:pt idx="318">
                  <c:v>3.8997334630197597E-4</c:v>
                </c:pt>
                <c:pt idx="319">
                  <c:v>3.0177550220617801E-4</c:v>
                </c:pt>
                <c:pt idx="320">
                  <c:v>1.37996111503539E-4</c:v>
                </c:pt>
                <c:pt idx="321">
                  <c:v>-6.0345261390886101E-5</c:v>
                </c:pt>
                <c:pt idx="322">
                  <c:v>-2.4357278921514E-4</c:v>
                </c:pt>
                <c:pt idx="323">
                  <c:v>-3.6579600096457802E-4</c:v>
                </c:pt>
                <c:pt idx="324">
                  <c:v>-3.9640333503879302E-4</c:v>
                </c:pt>
                <c:pt idx="325">
                  <c:v>-3.2772899474478302E-4</c:v>
                </c:pt>
                <c:pt idx="326">
                  <c:v>-1.76972894633859E-4</c:v>
                </c:pt>
                <c:pt idx="327">
                  <c:v>1.8107164798247498E-5</c:v>
                </c:pt>
                <c:pt idx="328">
                  <c:v>2.08652172477938E-4</c:v>
                </c:pt>
                <c:pt idx="329">
                  <c:v>3.4693894917642298E-4</c:v>
                </c:pt>
                <c:pt idx="330">
                  <c:v>3.9833271380068598E-4</c:v>
                </c:pt>
                <c:pt idx="331">
                  <c:v>3.4996157917681001E-4</c:v>
                </c:pt>
                <c:pt idx="332">
                  <c:v>2.1394039604407899E-4</c:v>
                </c:pt>
                <c:pt idx="333">
                  <c:v>2.4336513532245701E-5</c:v>
                </c:pt>
                <c:pt idx="334">
                  <c:v>-1.7136259976650799E-4</c:v>
                </c:pt>
                <c:pt idx="335">
                  <c:v>-3.2414288689734899E-4</c:v>
                </c:pt>
                <c:pt idx="336">
                  <c:v>-3.9573957716826402E-4</c:v>
                </c:pt>
                <c:pt idx="337">
                  <c:v>-3.6822083534728299E-4</c:v>
                </c:pt>
                <c:pt idx="338">
                  <c:v>-2.4847890103735102E-4</c:v>
                </c:pt>
                <c:pt idx="339">
                  <c:v>-6.6503884511420999E-5</c:v>
                </c:pt>
                <c:pt idx="340">
                  <c:v>1.32127442450542E-4</c:v>
                </c:pt>
                <c:pt idx="341">
                  <c:v>2.9766663179162101E-4</c:v>
                </c:pt>
                <c:pt idx="342">
                  <c:v>3.8865336661076701E-4</c:v>
                </c:pt>
                <c:pt idx="343">
                  <c:v>3.8229945473180002E-4</c:v>
                </c:pt>
                <c:pt idx="344">
                  <c:v>2.8019627280161601E-4</c:v>
                </c:pt>
                <c:pt idx="345">
                  <c:v>1.0791619613678399E-4</c:v>
                </c:pt>
                <c:pt idx="346">
                  <c:v>-9.1392161313983406E-5</c:v>
                </c:pt>
                <c:pt idx="347">
                  <c:v>-2.67810785007855E-4</c:v>
                </c:pt>
                <c:pt idx="348">
                  <c:v>-3.7715453621901601E-4</c:v>
                </c:pt>
                <c:pt idx="349">
                  <c:v>-3.9203759413724301E-4</c:v>
                </c:pt>
                <c:pt idx="350">
                  <c:v>-3.08732404579128E-4</c:v>
                </c:pt>
                <c:pt idx="351">
                  <c:v>-1.4810326905737801E-4</c:v>
                </c:pt>
                <c:pt idx="352">
                  <c:v>4.9619248965771E-5</c:v>
                </c:pt>
                <c:pt idx="353">
                  <c:v>2.3491431826996899E-4</c:v>
                </c:pt>
                <c:pt idx="354">
                  <c:v>3.61373639260823E-4</c:v>
                </c:pt>
                <c:pt idx="355">
                  <c:v>3.9732469049950101E-4</c:v>
                </c:pt>
                <c:pt idx="356">
                  <c:v>3.3376330817914301E-4</c:v>
                </c:pt>
                <c:pt idx="357">
                  <c:v>1.8660883480807499E-4</c:v>
                </c:pt>
                <c:pt idx="358">
                  <c:v>-7.28297887784191E-6</c:v>
                </c:pt>
                <c:pt idx="359">
                  <c:v>-1.9935072532348299E-4</c:v>
                </c:pt>
                <c:pt idx="360">
                  <c:v>-3.4148984592974102E-4</c:v>
                </c:pt>
                <c:pt idx="361">
                  <c:v>-3.9810071617368999E-4</c:v>
                </c:pt>
                <c:pt idx="362">
                  <c:v>-3.5500479241439101E-4</c:v>
                </c:pt>
                <c:pt idx="363">
                  <c:v>-2.2299571610506099E-4</c:v>
                </c:pt>
                <c:pt idx="364">
                  <c:v>-3.5135979332227897E-5</c:v>
                </c:pt>
                <c:pt idx="365">
                  <c:v>1.6152378143215201E-4</c:v>
                </c:pt>
                <c:pt idx="366">
                  <c:v>3.1772890911605699E-4</c:v>
                </c:pt>
                <c:pt idx="367">
                  <c:v>3.94356860464791E-4</c:v>
                </c:pt>
                <c:pt idx="368">
                  <c:v>3.7221568969776397E-4</c:v>
                </c:pt>
                <c:pt idx="369">
                  <c:v>2.56850790387431E-4</c:v>
                </c:pt>
                <c:pt idx="370">
                  <c:v>7.7156017237941995E-5</c:v>
                </c:pt>
                <c:pt idx="371">
                  <c:v>-1.21862959069971E-4</c:v>
                </c:pt>
                <c:pt idx="372">
                  <c:v>-2.90360601295897E-4</c:v>
                </c:pt>
                <c:pt idx="373">
                  <c:v>-3.86135629660866E-4</c:v>
                </c:pt>
                <c:pt idx="374">
                  <c:v>-3.8520059416573098E-4</c:v>
                </c:pt>
                <c:pt idx="375">
                  <c:v>-2.8778968025078798E-4</c:v>
                </c:pt>
                <c:pt idx="376">
                  <c:v>-1.18300055599473E-4</c:v>
                </c:pt>
                <c:pt idx="377">
                  <c:v>8.0818551856995903E-5</c:v>
                </c:pt>
                <c:pt idx="378">
                  <c:v>2.5969565163898301E-4</c:v>
                </c:pt>
                <c:pt idx="379">
                  <c:v>3.7353036443312502E-4</c:v>
                </c:pt>
                <c:pt idx="380">
                  <c:v>3.9381208024083899E-4</c:v>
                </c:pt>
                <c:pt idx="381">
                  <c:v>3.15461117519453E-4</c:v>
                </c:pt>
                <c:pt idx="382">
                  <c:v>1.5810096093662299E-4</c:v>
                </c:pt>
                <c:pt idx="383">
                  <c:v>-3.8856562099940197E-5</c:v>
                </c:pt>
                <c:pt idx="384">
                  <c:v>-2.2608221810996299E-4</c:v>
                </c:pt>
                <c:pt idx="385">
                  <c:v>-3.5668418008208598E-4</c:v>
                </c:pt>
                <c:pt idx="386">
                  <c:v>-3.9795237644463997E-4</c:v>
                </c:pt>
                <c:pt idx="387">
                  <c:v>-3.3955093140931902E-4</c:v>
                </c:pt>
                <c:pt idx="388">
                  <c:v>-1.96106849181481E-4</c:v>
                </c:pt>
                <c:pt idx="389">
                  <c:v>-3.54659001757124E-6</c:v>
                </c:pt>
                <c:pt idx="390">
                  <c:v>1.89901934617687E-4</c:v>
                </c:pt>
                <c:pt idx="391">
                  <c:v>3.3578834166187002E-4</c:v>
                </c:pt>
                <c:pt idx="392">
                  <c:v>3.9757447545719801E-4</c:v>
                </c:pt>
                <c:pt idx="393">
                  <c:v>3.5978561550128302E-4</c:v>
                </c:pt>
                <c:pt idx="394">
                  <c:v>2.31886216195152E-4</c:v>
                </c:pt>
                <c:pt idx="395">
                  <c:v>4.5909475525296098E-5</c:v>
                </c:pt>
                <c:pt idx="396">
                  <c:v>-1.5156557809157899E-4</c:v>
                </c:pt>
                <c:pt idx="397">
                  <c:v>-3.1108009243083402E-4</c:v>
                </c:pt>
                <c:pt idx="398">
                  <c:v>-3.9268266781999602E-4</c:v>
                </c:pt>
                <c:pt idx="399">
                  <c:v>-3.7593543302722501E-4</c:v>
                </c:pt>
                <c:pt idx="400">
                  <c:v>-2.6503283689867E-4</c:v>
                </c:pt>
                <c:pt idx="401">
                  <c:v>-8.7751122624488303E-5</c:v>
                </c:pt>
                <c:pt idx="402">
                  <c:v>1.1150840467944E-4</c:v>
                </c:pt>
                <c:pt idx="403">
                  <c:v>2.82839960283481E-4</c:v>
                </c:pt>
                <c:pt idx="404">
                  <c:v>3.8333249322279503E-4</c:v>
                </c:pt>
                <c:pt idx="405">
                  <c:v>3.87817025212316E-4</c:v>
                </c:pt>
                <c:pt idx="406">
                  <c:v>2.9517037739525202E-4</c:v>
                </c:pt>
                <c:pt idx="407">
                  <c:v>1.28596477455463E-4</c:v>
                </c:pt>
                <c:pt idx="408">
                  <c:v>-7.0185208017675398E-5</c:v>
                </c:pt>
                <c:pt idx="409">
                  <c:v>-2.5138857274536601E-4</c:v>
                </c:pt>
                <c:pt idx="410">
                  <c:v>-3.6963010992749497E-4</c:v>
                </c:pt>
                <c:pt idx="411">
                  <c:v>-3.9529549305955297E-4</c:v>
                </c:pt>
                <c:pt idx="412">
                  <c:v>-3.21956667719639E-4</c:v>
                </c:pt>
                <c:pt idx="413">
                  <c:v>-1.6798179767517601E-4</c:v>
                </c:pt>
                <c:pt idx="414">
                  <c:v>2.80651556804514E-5</c:v>
                </c:pt>
                <c:pt idx="415">
                  <c:v>2.17083016692324E-4</c:v>
                </c:pt>
                <c:pt idx="416">
                  <c:v>3.51731089488338E-4</c:v>
                </c:pt>
                <c:pt idx="417">
                  <c:v>3.9828592894073002E-4</c:v>
                </c:pt>
                <c:pt idx="418">
                  <c:v>3.4508758670339198E-4</c:v>
                </c:pt>
                <c:pt idx="419">
                  <c:v>2.0545991760822E-4</c:v>
                </c:pt>
                <c:pt idx="420">
                  <c:v>1.43735375672759E-5</c:v>
                </c:pt>
                <c:pt idx="421">
                  <c:v>-1.8031278412434601E-4</c:v>
                </c:pt>
                <c:pt idx="422">
                  <c:v>-3.2983865045272201E-4</c:v>
                </c:pt>
                <c:pt idx="423">
                  <c:v>-3.9675438060477798E-4</c:v>
                </c:pt>
                <c:pt idx="424">
                  <c:v>-3.6430051484887899E-4</c:v>
                </c:pt>
                <c:pt idx="425">
                  <c:v>-2.4060532519275599E-4</c:v>
                </c:pt>
                <c:pt idx="426">
                  <c:v>-5.6649039235033197E-5</c:v>
                </c:pt>
                <c:pt idx="427">
                  <c:v>1.41495350024229E-4</c:v>
                </c:pt>
                <c:pt idx="428">
                  <c:v>3.0420135109649902E-4</c:v>
                </c:pt>
                <c:pt idx="429">
                  <c:v>3.9071823665847301E-4</c:v>
                </c:pt>
                <c:pt idx="430">
                  <c:v>3.7937731600936302E-4</c:v>
                </c:pt>
                <c:pt idx="431">
                  <c:v>2.73018993079702E-4</c:v>
                </c:pt>
                <c:pt idx="432">
                  <c:v>9.8281369646358E-5</c:v>
                </c:pt>
                <c:pt idx="433">
                  <c:v>-1.0107143250827E-4</c:v>
                </c:pt>
                <c:pt idx="434">
                  <c:v>-2.7511026738955501E-4</c:v>
                </c:pt>
                <c:pt idx="435">
                  <c:v>-3.8024602914292998E-4</c:v>
                </c:pt>
                <c:pt idx="436">
                  <c:v>-3.9014681402234699E-4</c:v>
                </c:pt>
                <c:pt idx="437">
                  <c:v>-3.0233290903474601E-4</c:v>
                </c:pt>
                <c:pt idx="438">
                  <c:v>-1.3879785144218899E-4</c:v>
                </c:pt>
                <c:pt idx="439">
                  <c:v>5.9499989083422702E-5</c:v>
                </c:pt>
                <c:pt idx="440">
                  <c:v>2.4289568823195699E-4</c:v>
                </c:pt>
                <c:pt idx="441">
                  <c:v>3.6545665544734202E-4</c:v>
                </c:pt>
                <c:pt idx="442">
                  <c:v>3.9648673617744299E-4</c:v>
                </c:pt>
                <c:pt idx="443">
                  <c:v>3.2821425420676101E-4</c:v>
                </c:pt>
                <c:pt idx="444">
                  <c:v>1.7773847617658201E-4</c:v>
                </c:pt>
                <c:pt idx="445">
                  <c:v>-1.72530058214782E-5</c:v>
                </c:pt>
                <c:pt idx="446">
                  <c:v>-2.0792336548167199E-4</c:v>
                </c:pt>
                <c:pt idx="447">
                  <c:v>-3.4651802839406502E-4</c:v>
                </c:pt>
                <c:pt idx="448">
                  <c:v>-3.9832510145338101E-4</c:v>
                </c:pt>
                <c:pt idx="449">
                  <c:v>-3.5036918182416299E-4</c:v>
                </c:pt>
                <c:pt idx="450">
                  <c:v>-2.14661127074479E-4</c:v>
                </c:pt>
                <c:pt idx="451">
                  <c:v>-2.5189861388036999E-5</c:v>
                </c:pt>
                <c:pt idx="452">
                  <c:v>1.7059036134959299E-4</c:v>
                </c:pt>
                <c:pt idx="453">
                  <c:v>3.2364516982144701E-4</c:v>
                </c:pt>
                <c:pt idx="454">
                  <c:v>3.9564103776264697E-4</c:v>
                </c:pt>
                <c:pt idx="455">
                  <c:v>3.6854615341738202E-4</c:v>
                </c:pt>
                <c:pt idx="456">
                  <c:v>2.4914659865438198E-4</c:v>
                </c:pt>
                <c:pt idx="457">
                  <c:v>6.7346732665104207E-5</c:v>
                </c:pt>
                <c:pt idx="458">
                  <c:v>-1.3132054030894701E-4</c:v>
                </c:pt>
                <c:pt idx="459">
                  <c:v>-2.9709776930913502E-4</c:v>
                </c:pt>
                <c:pt idx="460">
                  <c:v>-3.8846501892509402E-4</c:v>
                </c:pt>
                <c:pt idx="461">
                  <c:v>-3.8253879468924201E-4</c:v>
                </c:pt>
                <c:pt idx="462">
                  <c:v>-2.80803356225074E-4</c:v>
                </c:pt>
                <c:pt idx="463">
                  <c:v>-1.0873897521678E-4</c:v>
                </c:pt>
                <c:pt idx="464">
                  <c:v>9.0559756702183604E-5</c:v>
                </c:pt>
                <c:pt idx="465">
                  <c:v>2.67177235763141E-4</c:v>
                </c:pt>
                <c:pt idx="466">
                  <c:v>3.7687851867998002E-4</c:v>
                </c:pt>
                <c:pt idx="467">
                  <c:v>3.9218823860882602E-4</c:v>
                </c:pt>
                <c:pt idx="468">
                  <c:v>3.0927198121889001E-4</c:v>
                </c:pt>
                <c:pt idx="469">
                  <c:v>1.4889663754860099E-4</c:v>
                </c:pt>
                <c:pt idx="470">
                  <c:v>-4.8770792683413899E-5</c:v>
                </c:pt>
                <c:pt idx="471">
                  <c:v>-2.3422327533583601E-4</c:v>
                </c:pt>
                <c:pt idx="472">
                  <c:v>-3.6101308566468702E-4</c:v>
                </c:pt>
                <c:pt idx="473">
                  <c:v>-3.9738492912622499E-4</c:v>
                </c:pt>
                <c:pt idx="474">
                  <c:v>-3.3422925189097299E-4</c:v>
                </c:pt>
                <c:pt idx="475">
                  <c:v>-1.87363785111876E-4</c:v>
                </c:pt>
                <c:pt idx="476">
                  <c:v>6.4281039690273801E-6</c:v>
                </c:pt>
                <c:pt idx="477">
                  <c:v>1.9861003453382699E-4</c:v>
                </c:pt>
                <c:pt idx="478">
                  <c:v>3.4104884986242402E-4</c:v>
                </c:pt>
                <c:pt idx="479">
                  <c:v>3.9806986502951397E-4</c:v>
                </c:pt>
                <c:pt idx="480">
                  <c:v>3.553918130538E-4</c:v>
                </c:pt>
                <c:pt idx="481">
                  <c:v>2.2370367680801399E-4</c:v>
                </c:pt>
                <c:pt idx="482">
                  <c:v>3.5987566948801301E-5</c:v>
                </c:pt>
                <c:pt idx="483">
                  <c:v>-1.6074185230339599E-4</c:v>
                </c:pt>
                <c:pt idx="484">
                  <c:v>-3.17212477476151E-4</c:v>
                </c:pt>
                <c:pt idx="485">
                  <c:v>-3.9423526982165801E-4</c:v>
                </c:pt>
                <c:pt idx="486">
                  <c:v>-3.7251939318227198E-4</c:v>
                </c:pt>
                <c:pt idx="487">
                  <c:v>-2.5750372357784398E-4</c:v>
                </c:pt>
                <c:pt idx="488">
                  <c:v>-7.7994648966218003E-5</c:v>
                </c:pt>
                <c:pt idx="489">
                  <c:v>1.21048669322672E-4</c:v>
                </c:pt>
                <c:pt idx="490">
                  <c:v>2.89774597448273E-4</c:v>
                </c:pt>
                <c:pt idx="491">
                  <c:v>3.85924680011859E-4</c:v>
                </c:pt>
                <c:pt idx="492">
                  <c:v>3.8541753236357102E-4</c:v>
                </c:pt>
                <c:pt idx="493">
                  <c:v>2.8838017277803897E-4</c:v>
                </c:pt>
                <c:pt idx="494">
                  <c:v>1.19116209939535E-4</c:v>
                </c:pt>
                <c:pt idx="495">
                  <c:v>-7.99811466216446E-5</c:v>
                </c:pt>
                <c:pt idx="496">
                  <c:v>-2.5904672884442099E-4</c:v>
                </c:pt>
                <c:pt idx="497">
                  <c:v>-3.7323245081887603E-4</c:v>
                </c:pt>
                <c:pt idx="498">
                  <c:v>-3.9393979011971298E-4</c:v>
                </c:pt>
                <c:pt idx="499">
                  <c:v>-3.1598246516003199E-4</c:v>
                </c:pt>
                <c:pt idx="500">
                  <c:v>-1.5888537158811699E-4</c:v>
                </c:pt>
                <c:pt idx="501">
                  <c:v>3.8005548951327699E-5</c:v>
                </c:pt>
                <c:pt idx="502">
                  <c:v>2.2537774398660401E-4</c:v>
                </c:pt>
                <c:pt idx="503">
                  <c:v>3.5630268489841702E-4</c:v>
                </c:pt>
                <c:pt idx="504">
                  <c:v>3.9798940803603401E-4</c:v>
                </c:pt>
                <c:pt idx="505">
                  <c:v>3.3999721498398399E-4</c:v>
                </c:pt>
                <c:pt idx="506">
                  <c:v>1.96850610249601E-4</c:v>
                </c:pt>
                <c:pt idx="507">
                  <c:v>4.4015490056758297E-6</c:v>
                </c:pt>
                <c:pt idx="508">
                  <c:v>-1.8914990749194799E-4</c:v>
                </c:pt>
                <c:pt idx="509">
                  <c:v>-3.3532759625737698E-4</c:v>
                </c:pt>
                <c:pt idx="510">
                  <c:v>-3.97520408318762E-4</c:v>
                </c:pt>
                <c:pt idx="511">
                  <c:v>-3.6015176807913303E-4</c:v>
                </c:pt>
                <c:pt idx="512">
                  <c:v>-2.3258088330472101E-4</c:v>
                </c:pt>
                <c:pt idx="513">
                  <c:v>-4.6758673479590498E-5</c:v>
                </c:pt>
                <c:pt idx="514">
                  <c:v>1.5077453618825499E-4</c:v>
                </c:pt>
                <c:pt idx="515">
                  <c:v>3.1054532793043499E-4</c:v>
                </c:pt>
                <c:pt idx="516">
                  <c:v>3.9253811580908498E-4</c:v>
                </c:pt>
                <c:pt idx="517">
                  <c:v>3.7621729745367002E-4</c:v>
                </c:pt>
                <c:pt idx="518">
                  <c:v>2.6567052306830901E-4</c:v>
                </c:pt>
                <c:pt idx="519">
                  <c:v>8.8584918080216604E-5</c:v>
                </c:pt>
                <c:pt idx="520">
                  <c:v>-1.10687329182001E-4</c:v>
                </c:pt>
                <c:pt idx="521">
                  <c:v>-2.8223724819624699E-4</c:v>
                </c:pt>
                <c:pt idx="522">
                  <c:v>-3.83099097526969E-4</c:v>
                </c:pt>
                <c:pt idx="523">
                  <c:v>-3.8801140130779798E-4</c:v>
                </c:pt>
                <c:pt idx="524">
                  <c:v>-2.95743842583108E-4</c:v>
                </c:pt>
                <c:pt idx="525">
                  <c:v>-1.29405403821874E-4</c:v>
                </c:pt>
                <c:pt idx="526">
                  <c:v>6.9343421099391295E-5</c:v>
                </c:pt>
                <c:pt idx="527">
                  <c:v>2.5072475603096002E-4</c:v>
                </c:pt>
                <c:pt idx="528">
                  <c:v>3.6931052043111002E-4</c:v>
                </c:pt>
                <c:pt idx="529">
                  <c:v>3.9540017395314802E-4</c:v>
                </c:pt>
                <c:pt idx="530">
                  <c:v>3.2245940102402002E-4</c:v>
                </c:pt>
                <c:pt idx="531">
                  <c:v>1.6875667071553001E-4</c:v>
                </c:pt>
                <c:pt idx="532">
                  <c:v>-2.7212214664044701E-5</c:v>
                </c:pt>
                <c:pt idx="533">
                  <c:v>-2.1636563206868601E-4</c:v>
                </c:pt>
                <c:pt idx="534">
                  <c:v>-3.5132893468679002E-4</c:v>
                </c:pt>
                <c:pt idx="535">
                  <c:v>-3.9829972612610598E-4</c:v>
                </c:pt>
                <c:pt idx="536">
                  <c:v>-3.45513880285024E-4</c:v>
                </c:pt>
                <c:pt idx="537">
                  <c:v>-2.0619193971405499E-4</c:v>
                </c:pt>
                <c:pt idx="538">
                  <c:v>-1.52279487197714E-5</c:v>
                </c:pt>
                <c:pt idx="539">
                  <c:v>1.7954997649871399E-4</c:v>
                </c:pt>
                <c:pt idx="540">
                  <c:v>3.2935849625590798E-4</c:v>
                </c:pt>
                <c:pt idx="541">
                  <c:v>3.96677137434034E-4</c:v>
                </c:pt>
                <c:pt idx="542">
                  <c:v>3.6464552873550002E-4</c:v>
                </c:pt>
                <c:pt idx="543">
                  <c:v>2.4128618526852701E-4</c:v>
                </c:pt>
                <c:pt idx="544">
                  <c:v>5.7495219870228297E-5</c:v>
                </c:pt>
                <c:pt idx="545">
                  <c:v>-1.40695780019019E-4</c:v>
                </c:pt>
                <c:pt idx="546">
                  <c:v>-3.0364864898924999E-4</c:v>
                </c:pt>
                <c:pt idx="547">
                  <c:v>-3.9055083012066099E-4</c:v>
                </c:pt>
                <c:pt idx="548">
                  <c:v>-3.7963713304689799E-4</c:v>
                </c:pt>
                <c:pt idx="549">
                  <c:v>-2.7364096090374499E-4</c:v>
                </c:pt>
                <c:pt idx="550">
                  <c:v>-9.9109712556969595E-5</c:v>
                </c:pt>
                <c:pt idx="551">
                  <c:v>1.0024417813171899E-4</c:v>
                </c:pt>
                <c:pt idx="552">
                  <c:v>2.74491292537585E-4</c:v>
                </c:pt>
                <c:pt idx="553">
                  <c:v>3.7999035990705899E-4</c:v>
                </c:pt>
                <c:pt idx="554">
                  <c:v>3.9031848434875502E-4</c:v>
                </c:pt>
                <c:pt idx="555">
                  <c:v>3.0288892302521899E-4</c:v>
                </c:pt>
                <c:pt idx="556">
                  <c:v>1.3959895194355301E-4</c:v>
                </c:pt>
                <c:pt idx="557">
                  <c:v>-5.8654442661401998E-5</c:v>
                </c:pt>
                <c:pt idx="558">
                  <c:v>-2.4221746823606299E-4</c:v>
                </c:pt>
                <c:pt idx="559">
                  <c:v>-3.65115626282918E-4</c:v>
                </c:pt>
                <c:pt idx="560">
                  <c:v>-3.9656831071431103E-4</c:v>
                </c:pt>
                <c:pt idx="561">
                  <c:v>-3.2869800159611001E-4</c:v>
                </c:pt>
                <c:pt idx="562">
                  <c:v>-1.7850323888379899E-4</c:v>
                </c:pt>
                <c:pt idx="563">
                  <c:v>1.63987673606595E-5</c:v>
                </c:pt>
                <c:pt idx="564">
                  <c:v>2.0719360058907399E-4</c:v>
                </c:pt>
                <c:pt idx="565">
                  <c:v>3.46095511214172E-4</c:v>
                </c:pt>
                <c:pt idx="566">
                  <c:v>3.9831565403500199E-4</c:v>
                </c:pt>
                <c:pt idx="567">
                  <c:v>3.5077517033184097E-4</c:v>
                </c:pt>
                <c:pt idx="568">
                  <c:v>2.15380869167894E-4</c:v>
                </c:pt>
                <c:pt idx="569">
                  <c:v>2.6043093194938299E-5</c:v>
                </c:pt>
                <c:pt idx="570">
                  <c:v>-1.6981733702831E-4</c:v>
                </c:pt>
                <c:pt idx="571">
                  <c:v>-3.2314596172254199E-4</c:v>
                </c:pt>
                <c:pt idx="572">
                  <c:v>-3.9554067565135398E-4</c:v>
                </c:pt>
                <c:pt idx="573">
                  <c:v>-3.6886977360707398E-4</c:v>
                </c:pt>
                <c:pt idx="574">
                  <c:v>-2.4981314846095798E-4</c:v>
                </c:pt>
                <c:pt idx="575">
                  <c:v>-6.8189270554531897E-5</c:v>
                </c:pt>
                <c:pt idx="576">
                  <c:v>1.3051303317779999E-4</c:v>
                </c:pt>
                <c:pt idx="577">
                  <c:v>2.9652753810667498E-4</c:v>
                </c:pt>
                <c:pt idx="578">
                  <c:v>3.88274881593435E-4</c:v>
                </c:pt>
                <c:pt idx="579">
                  <c:v>3.8277637230262399E-4</c:v>
                </c:pt>
                <c:pt idx="580">
                  <c:v>2.8140914599640099E-4</c:v>
                </c:pt>
                <c:pt idx="581">
                  <c:v>1.09561253339777E-4</c:v>
                </c:pt>
                <c:pt idx="582">
                  <c:v>-8.9726934884465294E-5</c:v>
                </c:pt>
                <c:pt idx="583">
                  <c:v>-2.6654245564139997E-4</c:v>
                </c:pt>
                <c:pt idx="584">
                  <c:v>-3.7660076487359701E-4</c:v>
                </c:pt>
                <c:pt idx="585">
                  <c:v>-3.9233707628166797E-4</c:v>
                </c:pt>
                <c:pt idx="586">
                  <c:v>-3.09810133052473E-4</c:v>
                </c:pt>
                <c:pt idx="587">
                  <c:v>-1.4968932007775201E-4</c:v>
                </c:pt>
                <c:pt idx="588">
                  <c:v>4.7922111715566702E-5</c:v>
                </c:pt>
                <c:pt idx="589">
                  <c:v>2.3353115334252399E-4</c:v>
                </c:pt>
                <c:pt idx="590">
                  <c:v>3.6065086889274802E-4</c:v>
                </c:pt>
                <c:pt idx="591">
                  <c:v>3.9744333701322102E-4</c:v>
                </c:pt>
                <c:pt idx="592">
                  <c:v>3.3469365581926901E-4</c:v>
                </c:pt>
                <c:pt idx="593">
                  <c:v>1.88117872236679E-4</c:v>
                </c:pt>
                <c:pt idx="594">
                  <c:v>-5.5731994461421001E-6</c:v>
                </c:pt>
                <c:pt idx="595">
                  <c:v>-1.97868428754058E-4</c:v>
                </c:pt>
                <c:pt idx="596">
                  <c:v>-3.4060628259390398E-4</c:v>
                </c:pt>
                <c:pt idx="597">
                  <c:v>-3.9803717999013002E-4</c:v>
                </c:pt>
                <c:pt idx="598">
                  <c:v>-3.5577719641443001E-4</c:v>
                </c:pt>
                <c:pt idx="599">
                  <c:v>-2.24410606915243E-4</c:v>
                </c:pt>
                <c:pt idx="600">
                  <c:v>-3.6838988771798103E-5</c:v>
                </c:pt>
                <c:pt idx="601">
                  <c:v>1.5995918264203899E-4</c:v>
                </c:pt>
                <c:pt idx="602">
                  <c:v>3.1669458444844999E-4</c:v>
                </c:pt>
                <c:pt idx="603">
                  <c:v>3.9411186294917701E-4</c:v>
                </c:pt>
                <c:pt idx="604">
                  <c:v>3.7282138048178401E-4</c:v>
                </c:pt>
                <c:pt idx="605">
                  <c:v>2.5815547045679303E-4</c:v>
                </c:pt>
                <c:pt idx="606">
                  <c:v>7.8832921375627101E-5</c:v>
                </c:pt>
                <c:pt idx="607">
                  <c:v>-1.20233821908004E-4</c:v>
                </c:pt>
                <c:pt idx="608">
                  <c:v>-2.8918725861829599E-4</c:v>
                </c:pt>
                <c:pt idx="609">
                  <c:v>-3.8571195242012498E-4</c:v>
                </c:pt>
                <c:pt idx="610">
                  <c:v>-3.8563269495509798E-4</c:v>
                </c:pt>
                <c:pt idx="611">
                  <c:v>-2.8896933674700602E-4</c:v>
                </c:pt>
                <c:pt idx="612">
                  <c:v>-1.1993181551500701E-4</c:v>
                </c:pt>
                <c:pt idx="613">
                  <c:v>7.9143372915694998E-5</c:v>
                </c:pt>
                <c:pt idx="614">
                  <c:v>2.5839661262982001E-4</c:v>
                </c:pt>
                <c:pt idx="615">
                  <c:v>3.7293281773459702E-4</c:v>
                </c:pt>
                <c:pt idx="616">
                  <c:v>3.9406568513050401E-4</c:v>
                </c:pt>
                <c:pt idx="617">
                  <c:v>3.1650235707944303E-4</c:v>
                </c:pt>
                <c:pt idx="618">
                  <c:v>1.59669050259758E-4</c:v>
                </c:pt>
                <c:pt idx="619">
                  <c:v>-3.7154360712360003E-5</c:v>
                </c:pt>
                <c:pt idx="620">
                  <c:v>-2.24672231555147E-4</c:v>
                </c:pt>
                <c:pt idx="621">
                  <c:v>-3.5591954823961002E-4</c:v>
                </c:pt>
                <c:pt idx="622">
                  <c:v>-3.98024606102884E-4</c:v>
                </c:pt>
                <c:pt idx="623">
                  <c:v>-3.4044193220229401E-4</c:v>
                </c:pt>
                <c:pt idx="624">
                  <c:v>-1.9759346443321999E-4</c:v>
                </c:pt>
                <c:pt idx="625">
                  <c:v>-5.2564877159845301E-6</c:v>
                </c:pt>
                <c:pt idx="626">
                  <c:v>1.8839700895860199E-4</c:v>
                </c:pt>
                <c:pt idx="627">
                  <c:v>3.34865306009313E-4</c:v>
                </c:pt>
                <c:pt idx="628">
                  <c:v>3.97464509816448E-4</c:v>
                </c:pt>
                <c:pt idx="629">
                  <c:v>3.60516261449244E-4</c:v>
                </c:pt>
                <c:pt idx="630">
                  <c:v>2.3327447892155801E-4</c:v>
                </c:pt>
                <c:pt idx="631">
                  <c:v>4.7607656018163301E-5</c:v>
                </c:pt>
                <c:pt idx="632">
                  <c:v>-1.4998279967143801E-4</c:v>
                </c:pt>
                <c:pt idx="633">
                  <c:v>-3.1000913275758702E-4</c:v>
                </c:pt>
                <c:pt idx="634">
                  <c:v>-3.9239175538755998E-4</c:v>
                </c:pt>
                <c:pt idx="635">
                  <c:v>-3.7649742865899198E-4</c:v>
                </c:pt>
                <c:pt idx="636">
                  <c:v>-2.6630698530229701E-4</c:v>
                </c:pt>
                <c:pt idx="637">
                  <c:v>-8.9418305428044798E-5</c:v>
                </c:pt>
                <c:pt idx="638">
                  <c:v>1.09865743751557E-4</c:v>
                </c:pt>
                <c:pt idx="639">
                  <c:v>2.8163323585098798E-4</c:v>
                </c:pt>
                <c:pt idx="640">
                  <c:v>3.8286393690578499E-4</c:v>
                </c:pt>
                <c:pt idx="641">
                  <c:v>3.88203989847096E-4</c:v>
                </c:pt>
                <c:pt idx="642">
                  <c:v>2.9631594528848801E-4</c:v>
                </c:pt>
                <c:pt idx="643">
                  <c:v>1.30213734021706E-4</c:v>
                </c:pt>
                <c:pt idx="644">
                  <c:v>-6.8501314718171798E-5</c:v>
                </c:pt>
                <c:pt idx="645">
                  <c:v>-2.5005978423557802E-4</c:v>
                </c:pt>
                <c:pt idx="646">
                  <c:v>-3.6898922953290501E-4</c:v>
                </c:pt>
                <c:pt idx="647">
                  <c:v>-3.9550303325071898E-4</c:v>
                </c:pt>
                <c:pt idx="648">
                  <c:v>-3.22960648768197E-4</c:v>
                </c:pt>
                <c:pt idx="649">
                  <c:v>-1.6953076629927001E-4</c:v>
                </c:pt>
                <c:pt idx="650">
                  <c:v>2.6359148281831E-5</c:v>
                </c:pt>
                <c:pt idx="651">
                  <c:v>2.1564725065546301E-4</c:v>
                </c:pt>
                <c:pt idx="652">
                  <c:v>3.5092516132401402E-4</c:v>
                </c:pt>
                <c:pt idx="653">
                  <c:v>3.9831168835731298E-4</c:v>
                </c:pt>
                <c:pt idx="654">
                  <c:v>3.4593858209519898E-4</c:v>
                </c:pt>
                <c:pt idx="655">
                  <c:v>2.0692301190018101E-4</c:v>
                </c:pt>
                <c:pt idx="656">
                  <c:v>1.60822897175913E-5</c:v>
                </c:pt>
                <c:pt idx="657">
                  <c:v>-1.7878634169205199E-4</c:v>
                </c:pt>
                <c:pt idx="658">
                  <c:v>-3.2887682471497798E-4</c:v>
                </c:pt>
                <c:pt idx="659">
                  <c:v>-3.96598066784336E-4</c:v>
                </c:pt>
                <c:pt idx="660">
                  <c:v>-3.64988862711769E-4</c:v>
                </c:pt>
                <c:pt idx="661">
                  <c:v>-2.41965933746518E-4</c:v>
                </c:pt>
                <c:pt idx="662">
                  <c:v>-5.83411356267743E-5</c:v>
                </c:pt>
                <c:pt idx="663">
                  <c:v>1.3989556183282499E-4</c:v>
                </c:pt>
                <c:pt idx="664">
                  <c:v>3.0309454798233302E-4</c:v>
                </c:pt>
                <c:pt idx="665">
                  <c:v>3.90381624327598E-4</c:v>
                </c:pt>
                <c:pt idx="666">
                  <c:v>3.7989520110823602E-4</c:v>
                </c:pt>
                <c:pt idx="667">
                  <c:v>2.7426166807258497E-4</c:v>
                </c:pt>
                <c:pt idx="668">
                  <c:v>9.99375988722877E-5</c:v>
                </c:pt>
                <c:pt idx="669">
                  <c:v>-9.9416461933428206E-5</c:v>
                </c:pt>
                <c:pt idx="670">
                  <c:v>-2.7387105311296202E-4</c:v>
                </c:pt>
                <c:pt idx="671">
                  <c:v>-3.79732940067686E-4</c:v>
                </c:pt>
                <c:pt idx="672">
                  <c:v>-3.9048835649032102E-4</c:v>
                </c:pt>
                <c:pt idx="673">
                  <c:v>-3.0344354161605802E-4</c:v>
                </c:pt>
                <c:pt idx="674">
                  <c:v>-1.4039940931698499E-4</c:v>
                </c:pt>
                <c:pt idx="675">
                  <c:v>5.7808626020229402E-5</c:v>
                </c:pt>
                <c:pt idx="676">
                  <c:v>2.41538132351997E-4</c:v>
                </c:pt>
                <c:pt idx="677">
                  <c:v>3.6477291504241702E-4</c:v>
                </c:pt>
                <c:pt idx="678">
                  <c:v>3.96648058273585E-4</c:v>
                </c:pt>
                <c:pt idx="679">
                  <c:v>3.2918023468422002E-4</c:v>
                </c:pt>
                <c:pt idx="680">
                  <c:v>1.79267179232271E-4</c:v>
                </c:pt>
                <c:pt idx="681">
                  <c:v>-1.5544453351241502E-5</c:v>
                </c:pt>
                <c:pt idx="682">
                  <c:v>-2.06462881162148E-4</c:v>
                </c:pt>
                <c:pt idx="683">
                  <c:v>-3.4567139958326701E-4</c:v>
                </c:pt>
                <c:pt idx="684">
                  <c:v>-3.9830437158907498E-4</c:v>
                </c:pt>
                <c:pt idx="685">
                  <c:v>-3.5117954282946499E-4</c:v>
                </c:pt>
                <c:pt idx="686">
                  <c:v>-2.1609961900849499E-4</c:v>
                </c:pt>
                <c:pt idx="687">
                  <c:v>-2.6896205022137601E-5</c:v>
                </c:pt>
                <c:pt idx="688">
                  <c:v>1.69043530363956E-4</c:v>
                </c:pt>
                <c:pt idx="689">
                  <c:v>3.22645264900469E-4</c:v>
                </c:pt>
                <c:pt idx="690">
                  <c:v>3.9543849129674799E-4</c:v>
                </c:pt>
                <c:pt idx="691">
                  <c:v>3.6919169442545198E-4</c:v>
                </c:pt>
                <c:pt idx="692">
                  <c:v>2.5047854738630501E-4</c:v>
                </c:pt>
                <c:pt idx="693">
                  <c:v>6.9031494298159705E-5</c:v>
                </c:pt>
                <c:pt idx="694">
                  <c:v>-1.2970492477726E-4</c:v>
                </c:pt>
                <c:pt idx="695">
                  <c:v>-2.9595594081127799E-4</c:v>
                </c:pt>
                <c:pt idx="696">
                  <c:v>-3.8808295549174599E-4</c:v>
                </c:pt>
                <c:pt idx="697">
                  <c:v>-3.8301218647743398E-4</c:v>
                </c:pt>
                <c:pt idx="698">
                  <c:v>-2.8201363932474301E-4</c:v>
                </c:pt>
                <c:pt idx="699">
                  <c:v>-1.10383026717564E-4</c:v>
                </c:pt>
                <c:pt idx="700">
                  <c:v>8.8893699697612002E-5</c:v>
                </c:pt>
                <c:pt idx="701">
                  <c:v>2.6590644756704403E-4</c:v>
                </c:pt>
                <c:pt idx="702">
                  <c:v>3.7632127607946798E-4</c:v>
                </c:pt>
                <c:pt idx="703">
                  <c:v>3.92484106470078E-4</c:v>
                </c:pt>
                <c:pt idx="704">
                  <c:v>3.1034685760062601E-4</c:v>
                </c:pt>
                <c:pt idx="705">
                  <c:v>1.5048131299296599E-4</c:v>
                </c:pt>
                <c:pt idx="706">
                  <c:v>-4.7073209972074499E-5</c:v>
                </c:pt>
                <c:pt idx="707">
                  <c:v>-2.3283795547861499E-4</c:v>
                </c:pt>
                <c:pt idx="708">
                  <c:v>-3.60286990613726E-4</c:v>
                </c:pt>
                <c:pt idx="709">
                  <c:v>-3.9749991389140499E-4</c:v>
                </c:pt>
                <c:pt idx="710">
                  <c:v>-3.3515651782453903E-4</c:v>
                </c:pt>
                <c:pt idx="711">
                  <c:v>-1.88871092708428E-4</c:v>
                </c:pt>
                <c:pt idx="712">
                  <c:v>4.7182692477045003E-6</c:v>
                </c:pt>
                <c:pt idx="713">
                  <c:v>1.9712591140073199E-4</c:v>
                </c:pt>
                <c:pt idx="714">
                  <c:v>3.4016214616307299E-4</c:v>
                </c:pt>
                <c:pt idx="715">
                  <c:v>3.9800266120611899E-4</c:v>
                </c:pt>
                <c:pt idx="716">
                  <c:v>3.56160940720833E-4</c:v>
                </c:pt>
                <c:pt idx="717">
                  <c:v>2.25116503169945E-4</c:v>
                </c:pt>
                <c:pt idx="718">
                  <c:v>3.7690240878745701E-5</c:v>
                </c:pt>
                <c:pt idx="719">
                  <c:v>-1.5917577605381499E-4</c:v>
                </c:pt>
                <c:pt idx="720">
                  <c:v>-3.1617523241887199E-4</c:v>
                </c:pt>
                <c:pt idx="721">
                  <c:v>-3.93986640415879E-4</c:v>
                </c:pt>
                <c:pt idx="722">
                  <c:v>-3.7312165020505399E-4</c:v>
                </c:pt>
                <c:pt idx="723">
                  <c:v>-2.5880602802170002E-4</c:v>
                </c:pt>
                <c:pt idx="724">
                  <c:v>-7.9670830604274706E-5</c:v>
                </c:pt>
                <c:pt idx="725">
                  <c:v>1.1941842057994199E-4</c:v>
                </c:pt>
                <c:pt idx="726">
                  <c:v>2.8859858751181599E-4</c:v>
                </c:pt>
                <c:pt idx="727">
                  <c:v>3.8549744786569603E-4</c:v>
                </c:pt>
                <c:pt idx="728">
                  <c:v>3.8584608094906399E-4</c:v>
                </c:pt>
                <c:pt idx="729">
                  <c:v>2.8955716944343001E-4</c:v>
                </c:pt>
                <c:pt idx="730">
                  <c:v>1.20746868568419E-4</c:v>
                </c:pt>
                <c:pt idx="731">
                  <c:v>-7.8305234598743403E-5</c:v>
                </c:pt>
                <c:pt idx="732">
                  <c:v>-2.5774530599024202E-4</c:v>
                </c:pt>
                <c:pt idx="733">
                  <c:v>-3.7263146656068901E-4</c:v>
                </c:pt>
                <c:pt idx="734">
                  <c:v>-3.9418976469321698E-4</c:v>
                </c:pt>
                <c:pt idx="735">
                  <c:v>-3.17020790882563E-4</c:v>
                </c:pt>
                <c:pt idx="736">
                  <c:v>-1.60451993341162E-4</c:v>
                </c:pt>
                <c:pt idx="737">
                  <c:v>3.6303001304434298E-5</c:v>
                </c:pt>
                <c:pt idx="738">
                  <c:v>2.23965684065865E-4</c:v>
                </c:pt>
                <c:pt idx="739">
                  <c:v>3.5553477187076599E-4</c:v>
                </c:pt>
                <c:pt idx="740">
                  <c:v>3.9805797048303302E-4</c:v>
                </c:pt>
                <c:pt idx="741">
                  <c:v>3.4088508101545099E-4</c:v>
                </c:pt>
                <c:pt idx="742">
                  <c:v>1.9833540831003401E-4</c:v>
                </c:pt>
                <c:pt idx="743">
                  <c:v>6.1114022098212598E-6</c:v>
                </c:pt>
                <c:pt idx="744">
                  <c:v>-1.8764324248622799E-4</c:v>
                </c:pt>
                <c:pt idx="745">
                  <c:v>-3.34401473047435E-4</c:v>
                </c:pt>
                <c:pt idx="746">
                  <c:v>-3.9740678020778E-4</c:v>
                </c:pt>
                <c:pt idx="747">
                  <c:v>-3.6087909393240502E-4</c:v>
                </c:pt>
                <c:pt idx="748">
                  <c:v>-2.33966999850291E-4</c:v>
                </c:pt>
                <c:pt idx="749">
                  <c:v>-4.8456419229778901E-5</c:v>
                </c:pt>
                <c:pt idx="750">
                  <c:v>1.4919037218863299E-4</c:v>
                </c:pt>
                <c:pt idx="751">
                  <c:v>3.09471509382525E-4</c:v>
                </c:pt>
                <c:pt idx="752">
                  <c:v>3.9224358722969799E-4</c:v>
                </c:pt>
                <c:pt idx="753">
                  <c:v>3.7677582535263502E-4</c:v>
                </c:pt>
                <c:pt idx="754">
                  <c:v>2.6694222066847502E-4</c:v>
                </c:pt>
                <c:pt idx="755">
                  <c:v>9.0251280828583898E-5</c:v>
                </c:pt>
                <c:pt idx="756">
                  <c:v>-1.09043652173125E-4</c:v>
                </c:pt>
                <c:pt idx="757">
                  <c:v>-2.8102792603036902E-4</c:v>
                </c:pt>
                <c:pt idx="758">
                  <c:v>-3.8262701244262101E-4</c:v>
                </c:pt>
                <c:pt idx="759">
                  <c:v>-3.8839478994296002E-4</c:v>
                </c:pt>
                <c:pt idx="760">
                  <c:v>-2.9688668287573198E-4</c:v>
                </c:pt>
                <c:pt idx="761">
                  <c:v>-1.3102146433100701E-4</c:v>
                </c:pt>
                <c:pt idx="762">
                  <c:v>6.7658892753574403E-5</c:v>
                </c:pt>
                <c:pt idx="763">
                  <c:v>2.4939366042272398E-4</c:v>
                </c:pt>
                <c:pt idx="764">
                  <c:v>3.6866623871305499E-4</c:v>
                </c:pt>
                <c:pt idx="765">
                  <c:v>3.9560407047839501E-4</c:v>
                </c:pt>
                <c:pt idx="766">
                  <c:v>3.2346040864293798E-4</c:v>
                </c:pt>
                <c:pt idx="767">
                  <c:v>1.7030408086016099E-4</c:v>
                </c:pt>
                <c:pt idx="768">
                  <c:v>-2.5505960463859301E-5</c:v>
                </c:pt>
                <c:pt idx="769">
                  <c:v>-2.1492787576221501E-4</c:v>
                </c:pt>
                <c:pt idx="770">
                  <c:v>-3.5051977126018097E-4</c:v>
                </c:pt>
                <c:pt idx="771">
                  <c:v>-3.9832181557923998E-4</c:v>
                </c:pt>
                <c:pt idx="772">
                  <c:v>-3.4636169017732902E-4</c:v>
                </c:pt>
                <c:pt idx="773">
                  <c:v>-2.0765313079857301E-4</c:v>
                </c:pt>
                <c:pt idx="774">
                  <c:v>-1.6936556624813999E-5</c:v>
                </c:pt>
                <c:pt idx="775">
                  <c:v>1.780218832224E-4</c:v>
                </c:pt>
                <c:pt idx="776">
                  <c:v>3.28393638048977E-4</c:v>
                </c:pt>
                <c:pt idx="777">
                  <c:v>3.9651716901995801E-4</c:v>
                </c:pt>
                <c:pt idx="778">
                  <c:v>3.65330515195957E-4</c:v>
                </c:pt>
                <c:pt idx="779">
                  <c:v>2.4264456749514699E-4</c:v>
                </c:pt>
                <c:pt idx="780">
                  <c:v>5.9186782607563497E-5</c:v>
                </c:pt>
                <c:pt idx="781">
                  <c:v>-1.3909469915222701E-4</c:v>
                </c:pt>
                <c:pt idx="782">
                  <c:v>-3.0253905062847499E-4</c:v>
                </c:pt>
                <c:pt idx="783">
                  <c:v>-3.9021062005880703E-4</c:v>
                </c:pt>
                <c:pt idx="784">
                  <c:v>-3.8015151900446599E-4</c:v>
                </c:pt>
                <c:pt idx="785">
                  <c:v>-2.7488111172664398E-4</c:v>
                </c:pt>
                <c:pt idx="786">
                  <c:v>-1.00765024778266E-4</c:v>
                </c:pt>
                <c:pt idx="787">
                  <c:v>9.8588287726658795E-5</c:v>
                </c:pt>
                <c:pt idx="788">
                  <c:v>2.7324955197310702E-4</c:v>
                </c:pt>
                <c:pt idx="789">
                  <c:v>3.79473770810736E-4</c:v>
                </c:pt>
                <c:pt idx="790">
                  <c:v>3.9065642966444798E-4</c:v>
                </c:pt>
                <c:pt idx="791">
                  <c:v>3.0399676225215198E-4</c:v>
                </c:pt>
                <c:pt idx="792">
                  <c:v>1.4119921987480399E-4</c:v>
                </c:pt>
                <c:pt idx="793">
                  <c:v>-5.6962543056555502E-5</c:v>
                </c:pt>
                <c:pt idx="794">
                  <c:v>-2.40857683709438E-4</c:v>
                </c:pt>
                <c:pt idx="795">
                  <c:v>-3.6442852330469897E-4</c:v>
                </c:pt>
                <c:pt idx="796">
                  <c:v>-3.9672597848787E-4</c:v>
                </c:pt>
                <c:pt idx="797">
                  <c:v>-3.2966095124945899E-4</c:v>
                </c:pt>
                <c:pt idx="798">
                  <c:v>-1.8003029370255099E-4</c:v>
                </c:pt>
                <c:pt idx="799">
                  <c:v>1.46900677290211E-5</c:v>
                </c:pt>
                <c:pt idx="800">
                  <c:v>2.0573121056729601E-4</c:v>
                </c:pt>
                <c:pt idx="801">
                  <c:v>3.4524569545521798E-4</c:v>
                </c:pt>
                <c:pt idx="802">
                  <c:v>3.9829125416757701E-4</c:v>
                </c:pt>
                <c:pt idx="803">
                  <c:v>3.5158229745410602E-4</c:v>
                </c:pt>
                <c:pt idx="804">
                  <c:v>2.16817373285025E-4</c:v>
                </c:pt>
                <c:pt idx="805">
                  <c:v>2.77491929393759E-5</c:v>
                </c:pt>
                <c:pt idx="806">
                  <c:v>-1.68268944921435E-4</c:v>
                </c:pt>
                <c:pt idx="807">
                  <c:v>-3.2214308166192299E-4</c:v>
                </c:pt>
                <c:pt idx="808">
                  <c:v>-3.9533448516959E-4</c:v>
                </c:pt>
                <c:pt idx="809">
                  <c:v>-3.6951191438943602E-4</c:v>
                </c:pt>
                <c:pt idx="810">
                  <c:v>-2.5114279236495001E-4</c:v>
                </c:pt>
                <c:pt idx="811">
                  <c:v>-6.9873400015888103E-5</c:v>
                </c:pt>
                <c:pt idx="812">
                  <c:v>1.2889621883025701E-4</c:v>
                </c:pt>
                <c:pt idx="813">
                  <c:v>2.95382980056276E-4</c:v>
                </c:pt>
                <c:pt idx="814">
                  <c:v>3.8788924150422502E-4</c:v>
                </c:pt>
                <c:pt idx="815">
                  <c:v>3.8324623612728299E-4</c:v>
                </c:pt>
                <c:pt idx="816">
                  <c:v>2.8261683342521899E-4</c:v>
                </c:pt>
                <c:pt idx="817">
                  <c:v>1.1120429156425799E-4</c:v>
                </c:pt>
                <c:pt idx="818">
                  <c:v>-8.8060054980311598E-5</c:v>
                </c:pt>
                <c:pt idx="819">
                  <c:v>-2.6526921447014103E-4</c:v>
                </c:pt>
                <c:pt idx="820">
                  <c:v>-3.7604005358518898E-4</c:v>
                </c:pt>
                <c:pt idx="821">
                  <c:v>-3.9262932849669401E-4</c:v>
                </c:pt>
                <c:pt idx="822">
                  <c:v>-3.1088215239067799E-4</c:v>
                </c:pt>
                <c:pt idx="823">
                  <c:v>-1.5127261264555799E-4</c:v>
                </c:pt>
                <c:pt idx="824">
                  <c:v>4.62240913638013E-5</c:v>
                </c:pt>
                <c:pt idx="825">
                  <c:v>2.3214368493765201E-4</c:v>
                </c:pt>
                <c:pt idx="826">
                  <c:v>3.5992145250399898E-4</c:v>
                </c:pt>
                <c:pt idx="827">
                  <c:v>3.9755465950012698E-4</c:v>
                </c:pt>
                <c:pt idx="828">
                  <c:v>3.3561783577439102E-4</c:v>
                </c:pt>
                <c:pt idx="829">
                  <c:v>1.8962344305705999E-4</c:v>
                </c:pt>
                <c:pt idx="830">
                  <c:v>-3.8633173123503498E-6</c:v>
                </c:pt>
                <c:pt idx="831">
                  <c:v>-1.96382485894602E-4</c:v>
                </c:pt>
                <c:pt idx="832">
                  <c:v>-3.3971644261605503E-4</c:v>
                </c:pt>
                <c:pt idx="833">
                  <c:v>-3.9796630883650599E-4</c:v>
                </c:pt>
                <c:pt idx="834">
                  <c:v>-3.5654304420511002E-4</c:v>
                </c:pt>
                <c:pt idx="835">
                  <c:v>-2.2582136232007601E-4</c:v>
                </c:pt>
                <c:pt idx="836">
                  <c:v>-3.8541319347952097E-5</c:v>
                </c:pt>
                <c:pt idx="837">
                  <c:v>1.58391636147853E-4</c:v>
                </c:pt>
                <c:pt idx="838">
                  <c:v>3.15654423780055E-4</c:v>
                </c:pt>
                <c:pt idx="839">
                  <c:v>3.9385960279865901E-4</c:v>
                </c:pt>
                <c:pt idx="840">
                  <c:v>3.7342020096874898E-4</c:v>
                </c:pt>
                <c:pt idx="841">
                  <c:v>2.5945539327546901E-4</c:v>
                </c:pt>
                <c:pt idx="842">
                  <c:v>8.0508372791940095E-5</c:v>
                </c:pt>
                <c:pt idx="843">
                  <c:v>-1.1860246909501601E-4</c:v>
                </c:pt>
                <c:pt idx="844">
                  <c:v>-2.88008586840822E-4</c:v>
                </c:pt>
                <c:pt idx="845">
                  <c:v>-3.8528116733678501E-4</c:v>
                </c:pt>
                <c:pt idx="846">
                  <c:v>-3.8605768936240899E-4</c:v>
                </c:pt>
                <c:pt idx="847">
                  <c:v>-2.9014366815918399E-4</c:v>
                </c:pt>
                <c:pt idx="848">
                  <c:v>-1.21561365344848E-4</c:v>
                </c:pt>
                <c:pt idx="849">
                  <c:v>7.7466735532066697E-5</c:v>
                </c:pt>
                <c:pt idx="850">
                  <c:v>2.5709281192623702E-4</c:v>
                </c:pt>
                <c:pt idx="851">
                  <c:v>3.7232839868546599E-4</c:v>
                </c:pt>
                <c:pt idx="852">
                  <c:v>3.9431202823622202E-4</c:v>
                </c:pt>
                <c:pt idx="853">
                  <c:v>3.1753776418098201E-4</c:v>
                </c:pt>
                <c:pt idx="854">
                  <c:v>1.6123419722533701E-4</c:v>
                </c:pt>
                <c:pt idx="855">
                  <c:v>-3.5451474649736199E-5</c:v>
                </c:pt>
                <c:pt idx="856">
                  <c:v>-2.2325810477380101E-4</c:v>
                </c:pt>
                <c:pt idx="857">
                  <c:v>-3.5514835756453599E-4</c:v>
                </c:pt>
                <c:pt idx="858">
                  <c:v>-3.9808950102277298E-4</c:v>
                </c:pt>
                <c:pt idx="859">
                  <c:v>-3.4132665938188203E-4</c:v>
                </c:pt>
                <c:pt idx="860">
                  <c:v>-1.9907643846193E-4</c:v>
                </c:pt>
                <c:pt idx="861">
                  <c:v>-6.9662885486225701E-6</c:v>
                </c:pt>
                <c:pt idx="862">
                  <c:v>1.8688861154740399E-4</c:v>
                </c:pt>
                <c:pt idx="863">
                  <c:v>3.3393609950860698E-4</c:v>
                </c:pt>
                <c:pt idx="864">
                  <c:v>3.9734721975871599E-4</c:v>
                </c:pt>
                <c:pt idx="865">
                  <c:v>3.6124026385705798E-4</c:v>
                </c:pt>
                <c:pt idx="866">
                  <c:v>2.3465844290049799E-4</c:v>
                </c:pt>
                <c:pt idx="867">
                  <c:v>4.9304959204212702E-5</c:v>
                </c:pt>
                <c:pt idx="868">
                  <c:v>-1.4839725739052801E-4</c:v>
                </c:pt>
                <c:pt idx="869">
                  <c:v>-3.0893246028206202E-4</c:v>
                </c:pt>
                <c:pt idx="870">
                  <c:v>-3.9209361201810502E-4</c:v>
                </c:pt>
                <c:pt idx="871">
                  <c:v>-3.7705248625203501E-4</c:v>
                </c:pt>
                <c:pt idx="872">
                  <c:v>-2.67576226240333E-4</c:v>
                </c:pt>
                <c:pt idx="873">
                  <c:v>-9.1083840444342804E-5</c:v>
                </c:pt>
                <c:pt idx="874">
                  <c:v>1.08221058234057E-4</c:v>
                </c:pt>
                <c:pt idx="875">
                  <c:v>2.8042132152303301E-4</c:v>
                </c:pt>
                <c:pt idx="876">
                  <c:v>3.8238832522898198E-4</c:v>
                </c:pt>
                <c:pt idx="877">
                  <c:v>3.8858380071638102E-4</c:v>
                </c:pt>
                <c:pt idx="878">
                  <c:v>2.9745605271547199E-4</c:v>
                </c:pt>
                <c:pt idx="879">
                  <c:v>1.3182859102858901E-4</c:v>
                </c:pt>
                <c:pt idx="880">
                  <c:v>-6.6816159086609993E-5</c:v>
                </c:pt>
                <c:pt idx="881">
                  <c:v>-2.4872638766120902E-4</c:v>
                </c:pt>
                <c:pt idx="882">
                  <c:v>-3.6834154945957002E-4</c:v>
                </c:pt>
                <c:pt idx="883">
                  <c:v>-3.9570328517070098E-4</c:v>
                </c:pt>
                <c:pt idx="884">
                  <c:v>-3.2395867834586402E-4</c:v>
                </c:pt>
                <c:pt idx="885">
                  <c:v>-1.7107661083556899E-4</c:v>
                </c:pt>
                <c:pt idx="886">
                  <c:v>2.4652655140739199E-5</c:v>
                </c:pt>
                <c:pt idx="887">
                  <c:v>2.1420751070308001E-4</c:v>
                </c:pt>
                <c:pt idx="888">
                  <c:v>3.5011276636291201E-4</c:v>
                </c:pt>
                <c:pt idx="889">
                  <c:v>3.9833010774523202E-4</c:v>
                </c:pt>
                <c:pt idx="890">
                  <c:v>3.4678320258216998E-4</c:v>
                </c:pt>
                <c:pt idx="891">
                  <c:v>2.08382293045597E-4</c:v>
                </c:pt>
                <c:pt idx="892">
                  <c:v>1.7790745505859002E-5</c:v>
                </c:pt>
                <c:pt idx="893">
                  <c:v>-1.7725660461159301E-4</c:v>
                </c:pt>
                <c:pt idx="894">
                  <c:v>-3.2790893848393099E-4</c:v>
                </c:pt>
                <c:pt idx="895">
                  <c:v>-3.9643444451359502E-4</c:v>
                </c:pt>
                <c:pt idx="896">
                  <c:v>-3.6567048461408097E-4</c:v>
                </c:pt>
                <c:pt idx="897">
                  <c:v>-2.4332208338797301E-4</c:v>
                </c:pt>
                <c:pt idx="898">
                  <c:v>-6.0032156916728299E-5</c:v>
                </c:pt>
                <c:pt idx="899">
                  <c:v>1.3829319566677499E-4</c:v>
                </c:pt>
                <c:pt idx="900">
                  <c:v>3.0198215948683298E-4</c:v>
                </c:pt>
                <c:pt idx="901">
                  <c:v>3.9003781810210199E-4</c:v>
                </c:pt>
                <c:pt idx="902">
                  <c:v>3.8040608555473898E-4</c:v>
                </c:pt>
                <c:pt idx="903">
                  <c:v>2.7549928901216399E-4</c:v>
                </c:pt>
                <c:pt idx="904">
                  <c:v>1.01591986462981E-4</c:v>
                </c:pt>
                <c:pt idx="905">
                  <c:v>-9.7759659326784098E-5</c:v>
                </c:pt>
                <c:pt idx="906">
                  <c:v>-2.7262679198125802E-4</c:v>
                </c:pt>
                <c:pt idx="907">
                  <c:v>-3.7921285333019402E-4</c:v>
                </c:pt>
                <c:pt idx="908">
                  <c:v>-3.9082270309682998E-4</c:v>
                </c:pt>
                <c:pt idx="909">
                  <c:v>-3.0454858238483098E-4</c:v>
                </c:pt>
                <c:pt idx="910">
                  <c:v>-1.41998379932308E-4</c:v>
                </c:pt>
                <c:pt idx="911">
                  <c:v>5.6116197668257599E-5</c:v>
                </c:pt>
                <c:pt idx="912">
                  <c:v>2.40176125443191E-4</c:v>
                </c:pt>
                <c:pt idx="913">
                  <c:v>3.6408245265636497E-4</c:v>
                </c:pt>
                <c:pt idx="914">
                  <c:v>3.9680207099819102E-4</c:v>
                </c:pt>
                <c:pt idx="915">
                  <c:v>3.3014014907718103E-4</c:v>
                </c:pt>
                <c:pt idx="916">
                  <c:v>1.8079257877899401E-4</c:v>
                </c:pt>
                <c:pt idx="917">
                  <c:v>-1.3835614430126001E-5</c:v>
                </c:pt>
                <c:pt idx="918">
                  <c:v>-2.049985921753E-4</c:v>
                </c:pt>
                <c:pt idx="919">
                  <c:v>-3.4481840079123098E-4</c:v>
                </c:pt>
                <c:pt idx="920">
                  <c:v>-3.9827630183093799E-4</c:v>
                </c:pt>
                <c:pt idx="921">
                  <c:v>-3.5198343235028399E-4</c:v>
                </c:pt>
                <c:pt idx="922">
                  <c:v>-2.1753412869081199E-4</c:v>
                </c:pt>
                <c:pt idx="923">
                  <c:v>-2.8602053016964701E-5</c:v>
                </c:pt>
                <c:pt idx="924">
                  <c:v>1.67493584269237E-4</c:v>
                </c:pt>
                <c:pt idx="925">
                  <c:v>3.2163941432044701E-4</c:v>
                </c:pt>
                <c:pt idx="926">
                  <c:v>3.9522865774903299E-4</c:v>
                </c:pt>
                <c:pt idx="927">
                  <c:v>3.6983043202378402E-4</c:v>
                </c:pt>
                <c:pt idx="928">
                  <c:v>2.5180588033673999E-4</c:v>
                </c:pt>
                <c:pt idx="929">
                  <c:v>7.0714983829085501E-5</c:v>
                </c:pt>
                <c:pt idx="930">
                  <c:v>-1.2808691906247401E-4</c:v>
                </c:pt>
                <c:pt idx="931">
                  <c:v>-2.9480865848127903E-4</c:v>
                </c:pt>
                <c:pt idx="932">
                  <c:v>-3.8769374052330499E-4</c:v>
                </c:pt>
                <c:pt idx="933">
                  <c:v>-3.83478520173912E-4</c:v>
                </c:pt>
                <c:pt idx="934">
                  <c:v>-2.83218725518932E-4</c:v>
                </c:pt>
                <c:pt idx="935">
                  <c:v>-1.12025044096318E-4</c:v>
                </c:pt>
                <c:pt idx="936">
                  <c:v>8.7226004573138304E-5</c:v>
                </c:pt>
                <c:pt idx="937">
                  <c:v>2.6463075928640498E-4</c:v>
                </c:pt>
                <c:pt idx="938">
                  <c:v>3.7575709868634501E-4</c:v>
                </c:pt>
                <c:pt idx="939">
                  <c:v>3.9277274169248098E-4</c:v>
                </c:pt>
                <c:pt idx="940">
                  <c:v>3.1141601495654199E-4</c:v>
                </c:pt>
                <c:pt idx="941">
                  <c:v>1.5206321539003401E-4</c:v>
                </c:pt>
                <c:pt idx="942">
                  <c:v>-4.5374759802609599E-5</c:v>
                </c:pt>
                <c:pt idx="943">
                  <c:v>-2.31448344918116E-4</c:v>
                </c:pt>
                <c:pt idx="944">
                  <c:v>-3.59554256247587E-4</c:v>
                </c:pt>
                <c:pt idx="945">
                  <c:v>-3.9760757358717902E-4</c:v>
                </c:pt>
                <c:pt idx="946">
                  <c:v>-3.36077607543549E-4</c:v>
                </c:pt>
                <c:pt idx="947">
                  <c:v>-1.9037491981652101E-4</c:v>
                </c:pt>
                <c:pt idx="948">
                  <c:v>3.0083475788163501E-6</c:v>
                </c:pt>
                <c:pt idx="949">
                  <c:v>1.95638155660606E-4</c:v>
                </c:pt>
                <c:pt idx="950">
                  <c:v>3.3926917400619E-4</c:v>
                </c:pt>
                <c:pt idx="951">
                  <c:v>3.9792812304876701E-4</c:v>
                </c:pt>
                <c:pt idx="952">
                  <c:v>3.5692350510692301E-4</c:v>
                </c:pt>
                <c:pt idx="953">
                  <c:v>2.2652518111837401E-4</c:v>
                </c:pt>
                <c:pt idx="954">
                  <c:v>3.9392220258526402E-5</c:v>
                </c:pt>
                <c:pt idx="955">
                  <c:v>-1.5760676653666199E-4</c:v>
                </c:pt>
                <c:pt idx="956">
                  <c:v>-3.15132160931347E-4</c:v>
                </c:pt>
                <c:pt idx="957">
                  <c:v>-3.9373075068277702E-4</c:v>
                </c:pt>
                <c:pt idx="958">
                  <c:v>-3.7371703139745601E-4</c:v>
                </c:pt>
                <c:pt idx="959">
                  <c:v>-2.60103563226492E-4</c:v>
                </c:pt>
                <c:pt idx="960">
                  <c:v>-8.1345544080092396E-5</c:v>
                </c:pt>
                <c:pt idx="961">
                  <c:v>1.1778597121228599E-4</c:v>
                </c:pt>
                <c:pt idx="962">
                  <c:v>2.8741725932343001E-4</c:v>
                </c:pt>
                <c:pt idx="963">
                  <c:v>3.8506311182979097E-4</c:v>
                </c:pt>
                <c:pt idx="964">
                  <c:v>3.8626751922025699E-4</c:v>
                </c:pt>
                <c:pt idx="965">
                  <c:v>2.9072883019228701E-4</c:v>
                </c:pt>
                <c:pt idx="966">
                  <c:v>1.2237530209193399E-4</c:v>
                </c:pt>
                <c:pt idx="967">
                  <c:v>-7.6627879578603498E-5</c:v>
                </c:pt>
                <c:pt idx="968">
                  <c:v>-2.5643913344382599E-4</c:v>
                </c:pt>
                <c:pt idx="969">
                  <c:v>-3.72023615505153E-4</c:v>
                </c:pt>
                <c:pt idx="970">
                  <c:v>-3.9443247519625399E-4</c:v>
                </c:pt>
                <c:pt idx="971">
                  <c:v>-3.1805327459302101E-4</c:v>
                </c:pt>
                <c:pt idx="972">
                  <c:v>-1.6201565830869301E-4</c:v>
                </c:pt>
                <c:pt idx="973">
                  <c:v>3.4599784671221999E-5</c:v>
                </c:pt>
                <c:pt idx="974">
                  <c:v>2.2254949693874899E-4</c:v>
                </c:pt>
                <c:pt idx="975">
                  <c:v>3.54760307101118E-4</c:v>
                </c:pt>
                <c:pt idx="976">
                  <c:v>3.9811919757684302E-4</c:v>
                </c:pt>
                <c:pt idx="977">
                  <c:v>3.4176666526724902E-4</c:v>
                </c:pt>
                <c:pt idx="978">
                  <c:v>1.99816551475005E-4</c:v>
                </c:pt>
                <c:pt idx="979">
                  <c:v>7.8211427939539006E-6</c:v>
                </c:pt>
                <c:pt idx="980">
                  <c:v>-1.8613311961869101E-4</c:v>
                </c:pt>
                <c:pt idx="981">
                  <c:v>-3.3346918753679098E-4</c:v>
                </c:pt>
                <c:pt idx="982">
                  <c:v>-3.9728582874364802E-4</c:v>
                </c:pt>
                <c:pt idx="983">
                  <c:v>-3.6159976955930597E-4</c:v>
                </c:pt>
                <c:pt idx="984">
                  <c:v>-2.3534880488672099E-4</c:v>
                </c:pt>
                <c:pt idx="985">
                  <c:v>-5.0153272032267303E-5</c:v>
                </c:pt>
                <c:pt idx="986">
                  <c:v>1.47603458930979E-4</c:v>
                </c:pt>
                <c:pt idx="987">
                  <c:v>3.0839198793958098E-4</c:v>
                </c:pt>
                <c:pt idx="988">
                  <c:v>3.9194183044371399E-4</c:v>
                </c:pt>
                <c:pt idx="989">
                  <c:v>3.7732741008262302E-4</c:v>
                </c:pt>
                <c:pt idx="990">
                  <c:v>2.6820899909702698E-4</c:v>
                </c:pt>
                <c:pt idx="991">
                  <c:v>9.1915980439746103E-5</c:v>
                </c:pt>
                <c:pt idx="992">
                  <c:v>-1.07397965724016E-4</c:v>
                </c:pt>
                <c:pt idx="993">
                  <c:v>-2.7981342512358798E-4</c:v>
                </c:pt>
                <c:pt idx="994">
                  <c:v>-3.8214787636448998E-4</c:v>
                </c:pt>
                <c:pt idx="995">
                  <c:v>-3.8877102129658997E-4</c:v>
                </c:pt>
                <c:pt idx="996">
                  <c:v>-2.9802405218463701E-4</c:v>
                </c:pt>
                <c:pt idx="997">
                  <c:v>-1.3263511039604499E-4</c:v>
                </c:pt>
                <c:pt idx="998">
                  <c:v>6.5973117599725802E-5</c:v>
                </c:pt>
                <c:pt idx="999">
                  <c:v>2.48057969025136E-4</c:v>
                </c:pt>
                <c:pt idx="1000">
                  <c:v>3.68015163268282E-4</c:v>
                </c:pt>
                <c:pt idx="1001">
                  <c:v>3.95800676870558E-4</c:v>
                </c:pt>
                <c:pt idx="1002">
                  <c:v>3.2445545558146299E-4</c:v>
                </c:pt>
                <c:pt idx="1003">
                  <c:v>1.7184835266647201E-4</c:v>
                </c:pt>
                <c:pt idx="1004">
                  <c:v>-2.37992362436206E-5</c:v>
                </c:pt>
                <c:pt idx="1005">
                  <c:v>-2.13486158796755E-4</c:v>
                </c:pt>
                <c:pt idx="1006">
                  <c:v>-3.4970414850726302E-4</c:v>
                </c:pt>
                <c:pt idx="1007">
                  <c:v>-3.9833656481708801E-4</c:v>
                </c:pt>
                <c:pt idx="1008">
                  <c:v>-3.4720311736782599E-4</c:v>
                </c:pt>
                <c:pt idx="1009">
                  <c:v>-2.0911049528202401E-4</c:v>
                </c:pt>
                <c:pt idx="1010">
                  <c:v>-1.86448524255057E-5</c:v>
                </c:pt>
                <c:pt idx="1011">
                  <c:v>1.76490509385248E-4</c:v>
                </c:pt>
                <c:pt idx="1012">
                  <c:v>3.2742272825283402E-4</c:v>
                </c:pt>
                <c:pt idx="1013">
                  <c:v>3.9634989364635499E-4</c:v>
                </c:pt>
                <c:pt idx="1014">
                  <c:v>3.6600876939991202E-4</c:v>
                </c:pt>
                <c:pt idx="1015">
                  <c:v>2.4399847830369899E-4</c:v>
                </c:pt>
                <c:pt idx="1016">
                  <c:v>6.0877254659655498E-5</c:v>
                </c:pt>
                <c:pt idx="1017">
                  <c:v>-1.37491055068968E-4</c:v>
                </c:pt>
                <c:pt idx="1018">
                  <c:v>-3.0142387712298703E-4</c:v>
                </c:pt>
                <c:pt idx="1019">
                  <c:v>-3.8986321925357401E-4</c:v>
                </c:pt>
                <c:pt idx="1020">
                  <c:v>-3.8065889958627599E-4</c:v>
                </c:pt>
                <c:pt idx="1021">
                  <c:v>-2.7611619708122203E-4</c:v>
                </c:pt>
                <c:pt idx="1022">
                  <c:v>-1.0241848011664601E-4</c:v>
                </c:pt>
                <c:pt idx="1023">
                  <c:v>9.6930580551267794E-5</c:v>
                </c:pt>
                <c:pt idx="1024">
                  <c:v>2.7200277600644999E-4</c:v>
                </c:pt>
                <c:pt idx="1025">
                  <c:v>3.7895018882809901E-4</c:v>
                </c:pt>
                <c:pt idx="1026">
                  <c:v>3.9098717602144799E-4</c:v>
                </c:pt>
                <c:pt idx="1027">
                  <c:v>3.0509899947187799E-4</c:v>
                </c:pt>
                <c:pt idx="1028">
                  <c:v>1.4279688580779199E-4</c:v>
                </c:pt>
                <c:pt idx="1029">
                  <c:v>-5.5269593754421798E-5</c:v>
                </c:pt>
                <c:pt idx="1030">
                  <c:v>-2.39493460693173E-4</c:v>
                </c:pt>
                <c:pt idx="1031">
                  <c:v>-3.63734704691752E-4</c:v>
                </c:pt>
                <c:pt idx="1032">
                  <c:v>-3.9687633545399097E-4</c:v>
                </c:pt>
                <c:pt idx="1033">
                  <c:v>-3.3061782595973698E-4</c:v>
                </c:pt>
                <c:pt idx="1034">
                  <c:v>-1.81554030949776E-4</c:v>
                </c:pt>
                <c:pt idx="1035">
                  <c:v>1.2981097390995399E-5</c:v>
                </c:pt>
                <c:pt idx="1036">
                  <c:v>2.0426502936131001E-4</c:v>
                </c:pt>
                <c:pt idx="1037">
                  <c:v>3.4438951755984E-4</c:v>
                </c:pt>
                <c:pt idx="1038">
                  <c:v>3.9825951464804497E-4</c:v>
                </c:pt>
                <c:pt idx="1039">
                  <c:v>3.5238294566998502E-4</c:v>
                </c:pt>
                <c:pt idx="1040">
                  <c:v>2.1824988192378799E-4</c:v>
                </c:pt>
                <c:pt idx="1041">
                  <c:v>2.9454781325805198E-5</c:v>
                </c:pt>
                <c:pt idx="1042">
                  <c:v>-1.66717451979423E-4</c:v>
                </c:pt>
                <c:pt idx="1043">
                  <c:v>-3.2113426519641902E-4</c:v>
                </c:pt>
                <c:pt idx="1044">
                  <c:v>-3.9512100952262202E-4</c:v>
                </c:pt>
                <c:pt idx="1045">
                  <c:v>-3.7014724586109399E-4</c:v>
                </c:pt>
                <c:pt idx="1046">
                  <c:v>-2.5246780824684698E-4</c:v>
                </c:pt>
                <c:pt idx="1047">
                  <c:v>-7.1556241860601402E-5</c:v>
                </c:pt>
                <c:pt idx="1048">
                  <c:v>1.27277029202329E-4</c:v>
                </c:pt>
                <c:pt idx="1049">
                  <c:v>2.9423297873216997E-4</c:v>
                </c:pt>
                <c:pt idx="1050">
                  <c:v>3.8749645344965503E-4</c:v>
                </c:pt>
                <c:pt idx="1051">
                  <c:v>3.8370903754719499E-4</c:v>
                </c:pt>
                <c:pt idx="1052">
                  <c:v>2.8381931283298601E-4</c:v>
                </c:pt>
                <c:pt idx="1053">
                  <c:v>1.1284528053256299E-4</c:v>
                </c:pt>
                <c:pt idx="1054">
                  <c:v>-8.6391552318537104E-5</c:v>
                </c:pt>
                <c:pt idx="1055">
                  <c:v>-2.6399108495717702E-4</c:v>
                </c:pt>
                <c:pt idx="1056">
                  <c:v>-3.75472412686498E-4</c:v>
                </c:pt>
                <c:pt idx="1057">
                  <c:v>-3.9291434539673998E-4</c:v>
                </c:pt>
                <c:pt idx="1058">
                  <c:v>-3.1194844283872998E-4</c:v>
                </c:pt>
                <c:pt idx="1059">
                  <c:v>-1.5285311758411399E-4</c:v>
                </c:pt>
                <c:pt idx="1060">
                  <c:v>4.4525219201342697E-5</c:v>
                </c:pt>
                <c:pt idx="1061">
                  <c:v>2.3075193862341601E-4</c:v>
                </c:pt>
                <c:pt idx="1062">
                  <c:v>3.5918540353615299E-4</c:v>
                </c:pt>
                <c:pt idx="1063">
                  <c:v>3.97658655908786E-4</c:v>
                </c:pt>
                <c:pt idx="1064">
                  <c:v>3.3653583101385799E-4</c:v>
                </c:pt>
                <c:pt idx="1065">
                  <c:v>1.91125519524782E-4</c:v>
                </c:pt>
                <c:pt idx="1066">
                  <c:v>-2.1533639859207198E-6</c:v>
                </c:pt>
                <c:pt idx="1067">
                  <c:v>-1.9489292412784901E-4</c:v>
                </c:pt>
                <c:pt idx="1068">
                  <c:v>-3.38820342394032E-4</c:v>
                </c:pt>
                <c:pt idx="1069">
                  <c:v>-3.9788810401882198E-4</c:v>
                </c:pt>
                <c:pt idx="1070">
                  <c:v>-3.573023216735E-4</c:v>
                </c:pt>
                <c:pt idx="1071">
                  <c:v>-2.2722795632236701E-4</c:v>
                </c:pt>
                <c:pt idx="1072">
                  <c:v>-4.0242939690394601E-5</c:v>
                </c:pt>
                <c:pt idx="1073">
                  <c:v>1.5682117083611001E-4</c:v>
                </c:pt>
                <c:pt idx="1074">
                  <c:v>3.1460844627879698E-4</c:v>
                </c:pt>
                <c:pt idx="1075">
                  <c:v>3.9360008466184999E-4</c:v>
                </c:pt>
                <c:pt idx="1076">
                  <c:v>3.7401214012368599E-4</c:v>
                </c:pt>
                <c:pt idx="1077">
                  <c:v>2.6075053488867298E-4</c:v>
                </c:pt>
                <c:pt idx="1078">
                  <c:v>8.2182340611910605E-5</c:v>
                </c:pt>
                <c:pt idx="1079">
                  <c:v>-1.16968930693333E-4</c:v>
                </c:pt>
                <c:pt idx="1080">
                  <c:v>-2.8682460768386599E-4</c:v>
                </c:pt>
                <c:pt idx="1081">
                  <c:v>-3.8484328234928799E-4</c:v>
                </c:pt>
                <c:pt idx="1082">
                  <c:v>-3.8647556955592998E-4</c:v>
                </c:pt>
                <c:pt idx="1083">
                  <c:v>-2.9131265284691699E-4</c:v>
                </c:pt>
                <c:pt idx="1084">
                  <c:v>-1.2318867505989499E-4</c:v>
                </c:pt>
                <c:pt idx="1085">
                  <c:v>7.5788670602936205E-5</c:v>
                </c:pt>
                <c:pt idx="1086">
                  <c:v>2.55784273554483E-4</c:v>
                </c:pt>
                <c:pt idx="1087">
                  <c:v>3.7171711842387599E-4</c:v>
                </c:pt>
                <c:pt idx="1088">
                  <c:v>3.9455110501841902E-4</c:v>
                </c:pt>
                <c:pt idx="1089">
                  <c:v>3.1856731974374099E-4</c:v>
                </c:pt>
                <c:pt idx="1090">
                  <c:v>1.62796372991065E-4</c:v>
                </c:pt>
                <c:pt idx="1091">
                  <c:v>-3.37479352926003E-5</c:v>
                </c:pt>
                <c:pt idx="1092">
                  <c:v>-2.2183986382524301E-4</c:v>
                </c:pt>
                <c:pt idx="1093">
                  <c:v>-3.5437062226825001E-4</c:v>
                </c:pt>
                <c:pt idx="1094">
                  <c:v>-3.9814706000843302E-4</c:v>
                </c:pt>
                <c:pt idx="1095">
                  <c:v>-3.4220509664446001E-4</c:v>
                </c:pt>
                <c:pt idx="1096">
                  <c:v>-2.00555743939584E-4</c:v>
                </c:pt>
                <c:pt idx="1097">
                  <c:v>-8.67596100752925E-6</c:v>
                </c:pt>
                <c:pt idx="1098">
                  <c:v>1.8537677018061599E-4</c:v>
                </c:pt>
                <c:pt idx="1099">
                  <c:v>3.3300073928303297E-4</c:v>
                </c:pt>
                <c:pt idx="1100">
                  <c:v>3.9722260744540401E-4</c:v>
                </c:pt>
                <c:pt idx="1101">
                  <c:v>3.61957609382917E-4</c:v>
                </c:pt>
                <c:pt idx="1102">
                  <c:v>2.36038082628486E-4</c:v>
                </c:pt>
                <c:pt idx="1103">
                  <c:v>5.1001353805793299E-5</c:v>
                </c:pt>
                <c:pt idx="1104">
                  <c:v>-1.4680898046698999E-4</c:v>
                </c:pt>
                <c:pt idx="1105">
                  <c:v>-3.0785009484502E-4</c:v>
                </c:pt>
                <c:pt idx="1106">
                  <c:v>-3.9178824320577497E-4</c:v>
                </c:pt>
                <c:pt idx="1107">
                  <c:v>-3.77600595577835E-4</c:v>
                </c:pt>
                <c:pt idx="1108">
                  <c:v>-2.6884053632339402E-4</c:v>
                </c:pt>
                <c:pt idx="1109">
                  <c:v>-9.2747696981150798E-5</c:v>
                </c:pt>
                <c:pt idx="1110">
                  <c:v>1.06574378434962E-4</c:v>
                </c:pt>
                <c:pt idx="1111">
                  <c:v>2.7920423963259401E-4</c:v>
                </c:pt>
                <c:pt idx="1112">
                  <c:v>3.81905666956887E-4</c:v>
                </c:pt>
                <c:pt idx="1113">
                  <c:v>3.8895645082107099E-4</c:v>
                </c:pt>
                <c:pt idx="1114">
                  <c:v>2.9859067866647398E-4</c:v>
                </c:pt>
                <c:pt idx="1115">
                  <c:v>1.3344101871776601E-4</c:v>
                </c:pt>
                <c:pt idx="1116">
                  <c:v>-6.5129772176787104E-5</c:v>
                </c:pt>
                <c:pt idx="1117">
                  <c:v>-2.4738840759388998E-4</c:v>
                </c:pt>
                <c:pt idx="1118">
                  <c:v>-3.6768708164284201E-4</c:v>
                </c:pt>
                <c:pt idx="1119">
                  <c:v>-3.9589624512928598E-4</c:v>
                </c:pt>
                <c:pt idx="1120">
                  <c:v>-3.2495073806109798E-4</c:v>
                </c:pt>
                <c:pt idx="1121">
                  <c:v>-1.7261930279747901E-4</c:v>
                </c:pt>
                <c:pt idx="1122">
                  <c:v>2.2945707704178098E-5</c:v>
                </c:pt>
                <c:pt idx="1123">
                  <c:v>2.1276382336648801E-4</c:v>
                </c:pt>
                <c:pt idx="1124">
                  <c:v>3.4929391957572501E-4</c:v>
                </c:pt>
                <c:pt idx="1125">
                  <c:v>3.9834118676505798E-4</c:v>
                </c:pt>
                <c:pt idx="1126">
                  <c:v>3.4762143259976401E-4</c:v>
                </c:pt>
                <c:pt idx="1127">
                  <c:v>2.09837734153051E-4</c:v>
                </c:pt>
                <c:pt idx="1128">
                  <c:v>1.9498873448909901E-5</c:v>
                </c:pt>
                <c:pt idx="1129">
                  <c:v>-1.75723601072739E-4</c:v>
                </c:pt>
                <c:pt idx="1130">
                  <c:v>-3.2693500959564301E-4</c:v>
                </c:pt>
                <c:pt idx="1131">
                  <c:v>-3.9626351680776103E-4</c:v>
                </c:pt>
                <c:pt idx="1132">
                  <c:v>-3.6634536799498498E-4</c:v>
                </c:pt>
                <c:pt idx="1133">
                  <c:v>-2.4467374912619602E-4</c:v>
                </c:pt>
                <c:pt idx="1134">
                  <c:v>-6.1722071943006704E-5</c:v>
                </c:pt>
                <c:pt idx="1135">
                  <c:v>1.36688281054245E-4</c:v>
                </c:pt>
                <c:pt idx="1136">
                  <c:v>3.0086420610892601E-4</c:v>
                </c:pt>
                <c:pt idx="1137">
                  <c:v>3.8968682431759501E-4</c:v>
                </c:pt>
                <c:pt idx="1138">
                  <c:v>3.8090995993436899E-4</c:v>
                </c:pt>
                <c:pt idx="1139">
                  <c:v>2.76731833091743E-4</c:v>
                </c:pt>
                <c:pt idx="1140">
                  <c:v>1.0324450193163E-4</c:v>
                </c:pt>
                <c:pt idx="1141">
                  <c:v>-9.6101055219650203E-5</c:v>
                </c:pt>
                <c:pt idx="1142">
                  <c:v>-2.7137750692350399E-4</c:v>
                </c:pt>
                <c:pt idx="1143">
                  <c:v>-3.7868577851453601E-4</c:v>
                </c:pt>
                <c:pt idx="1144">
                  <c:v>-3.9114984768058299E-4</c:v>
                </c:pt>
                <c:pt idx="1145">
                  <c:v>-3.05648010977538E-4</c:v>
                </c:pt>
                <c:pt idx="1146">
                  <c:v>-1.43594733822565E-4</c:v>
                </c:pt>
                <c:pt idx="1147">
                  <c:v>5.4422735215325498E-5</c:v>
                </c:pt>
                <c:pt idx="1148">
                  <c:v>2.388096926044E-4</c:v>
                </c:pt>
                <c:pt idx="1149">
                  <c:v>3.6338528101292401E-4</c:v>
                </c:pt>
                <c:pt idx="1150">
                  <c:v>3.9694877151313701E-4</c:v>
                </c:pt>
                <c:pt idx="1151">
                  <c:v>3.3109397969648401E-4</c:v>
                </c:pt>
                <c:pt idx="1152">
                  <c:v>1.82314646706913E-4</c:v>
                </c:pt>
                <c:pt idx="1153">
                  <c:v>-1.2126520548361899E-5</c:v>
                </c:pt>
                <c:pt idx="1154">
                  <c:v>-2.0353052550482799E-4</c:v>
                </c:pt>
                <c:pt idx="1155">
                  <c:v>-3.4395904773689502E-4</c:v>
                </c:pt>
                <c:pt idx="1156">
                  <c:v>-3.9824089269623601E-4</c:v>
                </c:pt>
                <c:pt idx="1157">
                  <c:v>-3.5278083557266398E-4</c:v>
                </c:pt>
                <c:pt idx="1158">
                  <c:v>-2.18964629686499E-4</c:v>
                </c:pt>
                <c:pt idx="1159">
                  <c:v>-3.0307373937405E-5</c:v>
                </c:pt>
                <c:pt idx="1160">
                  <c:v>1.6594055162761099E-4</c:v>
                </c:pt>
                <c:pt idx="1161">
                  <c:v>3.2062763661704497E-4</c:v>
                </c:pt>
                <c:pt idx="1162">
                  <c:v>3.95011540986286E-4</c:v>
                </c:pt>
                <c:pt idx="1163">
                  <c:v>3.7046235444181499E-4</c:v>
                </c:pt>
                <c:pt idx="1164">
                  <c:v>2.53128573045792E-4</c:v>
                </c:pt>
                <c:pt idx="1165">
                  <c:v>7.2397170234787304E-5</c:v>
                </c:pt>
                <c:pt idx="1166">
                  <c:v>-1.26466552980958E-4</c:v>
                </c:pt>
                <c:pt idx="1167">
                  <c:v>-2.9365594346108598E-4</c:v>
                </c:pt>
                <c:pt idx="1168">
                  <c:v>-3.8729738119216799E-4</c:v>
                </c:pt>
                <c:pt idx="1169">
                  <c:v>-3.8393778718514801E-4</c:v>
                </c:pt>
                <c:pt idx="1170">
                  <c:v>-2.8441859260049199E-4</c:v>
                </c:pt>
                <c:pt idx="1171">
                  <c:v>-1.1366499709419E-4</c:v>
                </c:pt>
                <c:pt idx="1172">
                  <c:v>8.55567020608014E-5</c:v>
                </c:pt>
                <c:pt idx="1173">
                  <c:v>2.6335019442941802E-4</c:v>
                </c:pt>
                <c:pt idx="1174">
                  <c:v>3.75185996897188E-4</c:v>
                </c:pt>
                <c:pt idx="1175">
                  <c:v>3.9305413895710699E-4</c:v>
                </c:pt>
                <c:pt idx="1176">
                  <c:v>3.1247943358436302E-4</c:v>
                </c:pt>
                <c:pt idx="1177">
                  <c:v>1.5364231558874299E-4</c:v>
                </c:pt>
                <c:pt idx="1178">
                  <c:v>-4.3675473473807E-5</c:v>
                </c:pt>
                <c:pt idx="1179">
                  <c:v>-2.3005446926187501E-4</c:v>
                </c:pt>
                <c:pt idx="1180">
                  <c:v>-3.5881489606899E-4</c:v>
                </c:pt>
                <c:pt idx="1181">
                  <c:v>-3.9770790622961302E-4</c:v>
                </c:pt>
                <c:pt idx="1182">
                  <c:v>-3.3699250407429802E-4</c:v>
                </c:pt>
                <c:pt idx="1183">
                  <c:v>-1.9187523872385301E-4</c:v>
                </c:pt>
                <c:pt idx="1184">
                  <c:v>1.2983704725455201E-6</c:v>
                </c:pt>
                <c:pt idx="1185">
                  <c:v>1.9414679472958899E-4</c:v>
                </c:pt>
                <c:pt idx="1186">
                  <c:v>3.3836994984733299E-4</c:v>
                </c:pt>
                <c:pt idx="1187">
                  <c:v>3.9784625193103602E-4</c:v>
                </c:pt>
                <c:pt idx="1188">
                  <c:v>3.5767949215964601E-4</c:v>
                </c:pt>
                <c:pt idx="1189">
                  <c:v>2.2792968469439301E-4</c:v>
                </c:pt>
                <c:pt idx="1190">
                  <c:v>4.1093473724319803E-5</c:v>
                </c:pt>
                <c:pt idx="1191">
                  <c:v>-1.5603485266541301E-4</c:v>
                </c:pt>
                <c:pt idx="1192">
                  <c:v>-3.1408328223514101E-4</c:v>
                </c:pt>
                <c:pt idx="1193">
                  <c:v>-3.9346760533785102E-4</c:v>
                </c:pt>
                <c:pt idx="1194">
                  <c:v>-3.74305525787882E-4</c:v>
                </c:pt>
                <c:pt idx="1195">
                  <c:v>-2.61396305281433E-4</c:v>
                </c:pt>
                <c:pt idx="1196">
                  <c:v>-8.3018758532299699E-5</c:v>
                </c:pt>
                <c:pt idx="1197">
                  <c:v>1.16151351302237E-4</c:v>
                </c:pt>
                <c:pt idx="1198">
                  <c:v>2.86230634652457E-4</c:v>
                </c:pt>
                <c:pt idx="1199">
                  <c:v>3.8462167990802401E-4</c:v>
                </c:pt>
                <c:pt idx="1200">
                  <c:v>3.8668183941094802E-4</c:v>
                </c:pt>
                <c:pt idx="1201">
                  <c:v>2.9189513343342102E-4</c:v>
                </c:pt>
                <c:pt idx="1202">
                  <c:v>1.24001480501548E-4</c:v>
                </c:pt>
                <c:pt idx="1203">
                  <c:v>-7.4949112471274105E-5</c:v>
                </c:pt>
                <c:pt idx="1204">
                  <c:v>-2.5512823527512802E-4</c:v>
                </c:pt>
                <c:pt idx="1205">
                  <c:v>-3.7140890885365801E-4</c:v>
                </c:pt>
                <c:pt idx="1206">
                  <c:v>-3.9466791715619297E-4</c:v>
                </c:pt>
                <c:pt idx="1207">
                  <c:v>-3.1907989726495E-4</c:v>
                </c:pt>
                <c:pt idx="1208">
                  <c:v>-1.6357633767572499E-4</c:v>
                </c:pt>
                <c:pt idx="1209">
                  <c:v>3.28959304383142E-5</c:v>
                </c:pt>
                <c:pt idx="1210">
                  <c:v>2.2112920870254001E-4</c:v>
                </c:pt>
                <c:pt idx="1211">
                  <c:v>3.53979304861196E-4</c:v>
                </c:pt>
                <c:pt idx="1212">
                  <c:v>3.9817308818918202E-4</c:v>
                </c:pt>
                <c:pt idx="1213">
                  <c:v>3.4264195149367598E-4</c:v>
                </c:pt>
                <c:pt idx="1214">
                  <c:v>2.01294012450229E-4</c:v>
                </c:pt>
                <c:pt idx="1215">
                  <c:v>9.5307392512280698E-6</c:v>
                </c:pt>
                <c:pt idx="1216">
                  <c:v>-1.84619566717657E-4</c:v>
                </c:pt>
                <c:pt idx="1217">
                  <c:v>-3.3253075690546202E-4</c:v>
                </c:pt>
                <c:pt idx="1218">
                  <c:v>-3.9715755615524201E-4</c:v>
                </c:pt>
                <c:pt idx="1219">
                  <c:v>-3.6231378167933298E-4</c:v>
                </c:pt>
                <c:pt idx="1220">
                  <c:v>-2.3672627295031199E-4</c:v>
                </c:pt>
                <c:pt idx="1221">
                  <c:v>-5.1849200617704298E-5</c:v>
                </c:pt>
                <c:pt idx="1222">
                  <c:v>1.46013825658697E-4</c:v>
                </c:pt>
                <c:pt idx="1223">
                  <c:v>3.0730678349486401E-4</c:v>
                </c:pt>
                <c:pt idx="1224">
                  <c:v>3.9163285101186199E-4</c:v>
                </c:pt>
                <c:pt idx="1225">
                  <c:v>3.7787204147911302E-4</c:v>
                </c:pt>
                <c:pt idx="1226">
                  <c:v>2.6947083500996E-4</c:v>
                </c:pt>
                <c:pt idx="1227">
                  <c:v>9.3578986236865494E-5</c:v>
                </c:pt>
                <c:pt idx="1228">
                  <c:v>-1.05750300161137E-4</c:v>
                </c:pt>
                <c:pt idx="1229">
                  <c:v>-2.7859376785654798E-4</c:v>
                </c:pt>
                <c:pt idx="1230">
                  <c:v>-3.8166169812202302E-4</c:v>
                </c:pt>
                <c:pt idx="1231">
                  <c:v>-3.8914008843555299E-4</c:v>
                </c:pt>
                <c:pt idx="1232">
                  <c:v>-2.9915592955055101E-4</c:v>
                </c:pt>
                <c:pt idx="1233">
                  <c:v>-1.3424631228095801E-4</c:v>
                </c:pt>
                <c:pt idx="1234">
                  <c:v>6.4286126703059802E-5</c:v>
                </c:pt>
                <c:pt idx="1235">
                  <c:v>2.46717706452119E-4</c:v>
                </c:pt>
                <c:pt idx="1236">
                  <c:v>3.6735730609471101E-4</c:v>
                </c:pt>
                <c:pt idx="1237">
                  <c:v>3.9598998950660498E-4</c:v>
                </c:pt>
                <c:pt idx="1238">
                  <c:v>3.2544452350301799E-4</c:v>
                </c:pt>
                <c:pt idx="1239">
                  <c:v>1.7338945767685001E-4</c:v>
                </c:pt>
                <c:pt idx="1240">
                  <c:v>-2.2092073454589899E-5</c:v>
                </c:pt>
                <c:pt idx="1241">
                  <c:v>-2.12040507740054E-4</c:v>
                </c:pt>
                <c:pt idx="1242">
                  <c:v>-3.4888208145820998E-4</c:v>
                </c:pt>
                <c:pt idx="1243">
                  <c:v>-3.9834397356785199E-4</c:v>
                </c:pt>
                <c:pt idx="1244">
                  <c:v>-3.4803814635081802E-4</c:v>
                </c:pt>
                <c:pt idx="1245">
                  <c:v>-2.10564006308311E-4</c:v>
                </c:pt>
                <c:pt idx="1246">
                  <c:v>-2.03528046416245E-5</c:v>
                </c:pt>
                <c:pt idx="1247">
                  <c:v>1.7495588320718999E-4</c:v>
                </c:pt>
                <c:pt idx="1248">
                  <c:v>3.2644578475925999E-4</c:v>
                </c:pt>
                <c:pt idx="1249">
                  <c:v>3.9617531439574899E-4</c:v>
                </c:pt>
                <c:pt idx="1250">
                  <c:v>3.6668027884860001E-4</c:v>
                </c:pt>
                <c:pt idx="1251">
                  <c:v>2.4534789274451301E-4</c:v>
                </c:pt>
                <c:pt idx="1252">
                  <c:v>6.2566604874735704E-5</c:v>
                </c:pt>
                <c:pt idx="1253">
                  <c:v>-1.35884877320957E-4</c:v>
                </c:pt>
                <c:pt idx="1254">
                  <c:v>-3.0030314902303802E-4</c:v>
                </c:pt>
                <c:pt idx="1255">
                  <c:v>-3.89508634106811E-4</c:v>
                </c:pt>
                <c:pt idx="1256">
                  <c:v>-3.81159265442393E-4</c:v>
                </c:pt>
                <c:pt idx="1257">
                  <c:v>-2.7734619420750997E-4</c:v>
                </c:pt>
                <c:pt idx="1258">
                  <c:v>-1.04070048102477E-4</c:v>
                </c:pt>
                <c:pt idx="1259">
                  <c:v>9.5271087153527806E-5</c:v>
                </c:pt>
                <c:pt idx="1260">
                  <c:v>2.7075098761301502E-4</c:v>
                </c:pt>
                <c:pt idx="1261">
                  <c:v>3.7841962360763603E-4</c:v>
                </c:pt>
                <c:pt idx="1262">
                  <c:v>3.9131071732481101E-4</c:v>
                </c:pt>
                <c:pt idx="1263">
                  <c:v>3.0619561437253401E-4</c:v>
                </c:pt>
                <c:pt idx="1264">
                  <c:v>1.4439192030096701E-4</c:v>
                </c:pt>
                <c:pt idx="1265">
                  <c:v>-5.3575625952419097E-5</c:v>
                </c:pt>
                <c:pt idx="1266">
                  <c:v>-2.38124824326968E-4</c:v>
                </c:pt>
                <c:pt idx="1267">
                  <c:v>-3.6303418322966298E-4</c:v>
                </c:pt>
                <c:pt idx="1268">
                  <c:v>-3.9701937884191902E-4</c:v>
                </c:pt>
                <c:pt idx="1269">
                  <c:v>-3.3156860809379799E-4</c:v>
                </c:pt>
                <c:pt idx="1270">
                  <c:v>-1.8307442254627101E-4</c:v>
                </c:pt>
                <c:pt idx="1271">
                  <c:v>1.1271887839233801E-5</c:v>
                </c:pt>
                <c:pt idx="1272">
                  <c:v>2.02795083989687E-4</c:v>
                </c:pt>
                <c:pt idx="1273">
                  <c:v>3.4352699330555698E-4</c:v>
                </c:pt>
                <c:pt idx="1274">
                  <c:v>3.9822043606129999E-4</c:v>
                </c:pt>
                <c:pt idx="1275">
                  <c:v>3.5317710022525402E-4</c:v>
                </c:pt>
                <c:pt idx="1276">
                  <c:v>2.1967836868612599E-4</c:v>
                </c:pt>
                <c:pt idx="1277">
                  <c:v>3.1159826923896997E-5</c:v>
                </c:pt>
                <c:pt idx="1278">
                  <c:v>-1.6516288679295499E-4</c:v>
                </c:pt>
                <c:pt idx="1279">
                  <c:v>-3.2011953091634702E-4</c:v>
                </c:pt>
                <c:pt idx="1280">
                  <c:v>-3.9490025264434501E-4</c:v>
                </c:pt>
                <c:pt idx="1281">
                  <c:v>-3.7077575631425298E-4</c:v>
                </c:pt>
                <c:pt idx="1282">
                  <c:v>-2.5378817168945298E-4</c:v>
                </c:pt>
                <c:pt idx="1283">
                  <c:v>-7.3237765077512496E-5</c:v>
                </c:pt>
                <c:pt idx="1284">
                  <c:v>1.2565549413220099E-4</c:v>
                </c:pt>
                <c:pt idx="1285">
                  <c:v>2.9307755532641098E-4</c:v>
                </c:pt>
                <c:pt idx="1286">
                  <c:v>3.8709652466796399E-4</c:v>
                </c:pt>
                <c:pt idx="1287">
                  <c:v>3.8416476803392502E-4</c:v>
                </c:pt>
                <c:pt idx="1288">
                  <c:v>2.8501656206058798E-4</c:v>
                </c:pt>
                <c:pt idx="1289">
                  <c:v>1.1448419000479E-4</c:v>
                </c:pt>
                <c:pt idx="1290">
                  <c:v>-8.4721457646060998E-5</c:v>
                </c:pt>
                <c:pt idx="1291">
                  <c:v>-2.6270809065568999E-4</c:v>
                </c:pt>
                <c:pt idx="1292">
                  <c:v>-3.7489785263792398E-4</c:v>
                </c:pt>
                <c:pt idx="1293">
                  <c:v>-3.9319212172955802E-4</c:v>
                </c:pt>
                <c:pt idx="1294">
                  <c:v>-3.1300898474718498E-4</c:v>
                </c:pt>
                <c:pt idx="1295">
                  <c:v>-1.5443080576811E-4</c:v>
                </c:pt>
                <c:pt idx="1296">
                  <c:v>4.2825526534754102E-5</c:v>
                </c:pt>
                <c:pt idx="1297">
                  <c:v>2.2935594004671101E-4</c:v>
                </c:pt>
                <c:pt idx="1298">
                  <c:v>3.5844273555301302E-4</c:v>
                </c:pt>
                <c:pt idx="1299">
                  <c:v>3.9775532432276598E-4</c:v>
                </c:pt>
                <c:pt idx="1300">
                  <c:v>3.3744762462099002E-4</c:v>
                </c:pt>
                <c:pt idx="1301">
                  <c:v>1.9262407395980201E-4</c:v>
                </c:pt>
                <c:pt idx="1302">
                  <c:v>-4.43370977619016E-7</c:v>
                </c:pt>
                <c:pt idx="1303">
                  <c:v>-1.9339977090322201E-4</c:v>
                </c:pt>
                <c:pt idx="1304">
                  <c:v>-3.3791799844103701E-4</c:v>
                </c:pt>
                <c:pt idx="1305">
                  <c:v>-3.9780256697822299E-4</c:v>
                </c:pt>
                <c:pt idx="1306">
                  <c:v>-3.58055014827748E-4</c:v>
                </c:pt>
                <c:pt idx="1307">
                  <c:v>-2.2863036300161099E-4</c:v>
                </c:pt>
                <c:pt idx="1308">
                  <c:v>-4.1943818441918697E-5</c:v>
                </c:pt>
                <c:pt idx="1309">
                  <c:v>1.5524781564711101E-4</c:v>
                </c:pt>
                <c:pt idx="1310">
                  <c:v>3.1355667121979398E-4</c:v>
                </c:pt>
                <c:pt idx="1311">
                  <c:v>3.9333331332110999E-4</c:v>
                </c:pt>
                <c:pt idx="1312">
                  <c:v>3.7459718703842598E-4</c:v>
                </c:pt>
                <c:pt idx="1313">
                  <c:v>2.6204087142972998E-4</c:v>
                </c:pt>
                <c:pt idx="1314">
                  <c:v>8.3854793987908299E-5</c:v>
                </c:pt>
                <c:pt idx="1315">
                  <c:v>-1.1533323680556E-4</c:v>
                </c:pt>
                <c:pt idx="1316">
                  <c:v>-2.8563534296561799E-4</c:v>
                </c:pt>
                <c:pt idx="1317">
                  <c:v>-3.8439830552691398E-4</c:v>
                </c:pt>
                <c:pt idx="1318">
                  <c:v>-3.8688632783502998E-4</c:v>
                </c:pt>
                <c:pt idx="1319">
                  <c:v>-2.92476269268329E-4</c:v>
                </c:pt>
                <c:pt idx="1320">
                  <c:v>-1.2481371467232499E-4</c:v>
                </c:pt>
                <c:pt idx="1321">
                  <c:v>7.4109209051434493E-5</c:v>
                </c:pt>
                <c:pt idx="1322">
                  <c:v>2.54471021628107E-4</c:v>
                </c:pt>
                <c:pt idx="1323">
                  <c:v>3.7109898821440998E-4</c:v>
                </c:pt>
                <c:pt idx="1324">
                  <c:v>3.94782911071425E-4</c:v>
                </c:pt>
                <c:pt idx="1325">
                  <c:v>3.1959100479522301E-4</c:v>
                </c:pt>
                <c:pt idx="1326">
                  <c:v>1.6435554876939899E-4</c:v>
                </c:pt>
                <c:pt idx="1327">
                  <c:v>-3.20437740335227E-5</c:v>
                </c:pt>
                <c:pt idx="1328">
                  <c:v>-2.2041753484460601E-4</c:v>
                </c:pt>
                <c:pt idx="1329">
                  <c:v>-3.5358635668274402E-4</c:v>
                </c:pt>
                <c:pt idx="1330">
                  <c:v>-3.9819728199917801E-4</c:v>
                </c:pt>
                <c:pt idx="1331">
                  <c:v>-3.4307722780231901E-4</c:v>
                </c:pt>
                <c:pt idx="1332">
                  <c:v>-2.02031353605762E-4</c:v>
                </c:pt>
                <c:pt idx="1333">
                  <c:v>-1.0385473587114599E-5</c:v>
                </c:pt>
                <c:pt idx="1334">
                  <c:v>1.8386151271822601E-4</c:v>
                </c:pt>
                <c:pt idx="1335">
                  <c:v>3.3205924256927001E-4</c:v>
                </c:pt>
                <c:pt idx="1336">
                  <c:v>3.9709067517284998E-4</c:v>
                </c:pt>
                <c:pt idx="1337">
                  <c:v>3.6266828480768201E-4</c:v>
                </c:pt>
                <c:pt idx="1338">
                  <c:v>2.3741337268172799E-4</c:v>
                </c:pt>
                <c:pt idx="1339">
                  <c:v>5.2696808561996903E-5</c:v>
                </c:pt>
                <c:pt idx="1340">
                  <c:v>-1.45217998169353E-4</c:v>
                </c:pt>
                <c:pt idx="1341">
                  <c:v>-3.0676205639213101E-4</c:v>
                </c:pt>
                <c:pt idx="1342">
                  <c:v>-3.9147565457786101E-4</c:v>
                </c:pt>
                <c:pt idx="1343">
                  <c:v>-3.7814174653591498E-4</c:v>
                </c:pt>
                <c:pt idx="1344">
                  <c:v>-2.7009989225296101E-4</c:v>
                </c:pt>
                <c:pt idx="1345">
                  <c:v>-9.4409844377167196E-5</c:v>
                </c:pt>
                <c:pt idx="1346">
                  <c:v>1.04925734699042E-4</c:v>
                </c:pt>
                <c:pt idx="1347">
                  <c:v>2.7798201260787402E-4</c:v>
                </c:pt>
                <c:pt idx="1348">
                  <c:v>3.8141597098385503E-4</c:v>
                </c:pt>
                <c:pt idx="1349">
                  <c:v>3.8932193329402597E-4</c:v>
                </c:pt>
                <c:pt idx="1350">
                  <c:v>2.99719802232775E-4</c:v>
                </c:pt>
                <c:pt idx="1351">
                  <c:v>1.3505098737566E-4</c:v>
                </c:pt>
                <c:pt idx="1352">
                  <c:v>-6.3442185065191206E-5</c:v>
                </c:pt>
                <c:pt idx="1353">
                  <c:v>-2.4604586868972201E-4</c:v>
                </c:pt>
                <c:pt idx="1354">
                  <c:v>-3.67025838143156E-4</c:v>
                </c:pt>
                <c:pt idx="1355">
                  <c:v>-3.9608190957063702E-4</c:v>
                </c:pt>
                <c:pt idx="1356">
                  <c:v>-3.2593680963237002E-4</c:v>
                </c:pt>
                <c:pt idx="1357">
                  <c:v>-1.7415881375650399E-4</c:v>
                </c:pt>
                <c:pt idx="1358">
                  <c:v>2.1238337427521599E-5</c:v>
                </c:pt>
                <c:pt idx="1359">
                  <c:v>2.11316215249745E-4</c:v>
                </c:pt>
                <c:pt idx="1360">
                  <c:v>3.4846863605204198E-4</c:v>
                </c:pt>
                <c:pt idx="1361">
                  <c:v>3.9834492521262902E-4</c:v>
                </c:pt>
                <c:pt idx="1362">
                  <c:v>3.4845325670120302E-4</c:v>
                </c:pt>
                <c:pt idx="1363">
                  <c:v>2.1128930840188999E-4</c:v>
                </c:pt>
                <c:pt idx="1364">
                  <c:v>2.1206642069615699E-5</c:v>
                </c:pt>
                <c:pt idx="1365">
                  <c:v>-1.74187359325451E-4</c:v>
                </c:pt>
                <c:pt idx="1366">
                  <c:v>-3.25955055997531E-4</c:v>
                </c:pt>
                <c:pt idx="1367">
                  <c:v>-3.96085286816665E-4</c:v>
                </c:pt>
                <c:pt idx="1368">
                  <c:v>-3.67013500417833E-4</c:v>
                </c:pt>
                <c:pt idx="1369">
                  <c:v>-2.4602090605289201E-4</c:v>
                </c:pt>
                <c:pt idx="1370">
                  <c:v>-6.3410849564105905E-5</c:v>
                </c:pt>
                <c:pt idx="1371">
                  <c:v>1.35080847570362E-4</c:v>
                </c:pt>
                <c:pt idx="1372">
                  <c:v>2.9974070845009302E-4</c:v>
                </c:pt>
                <c:pt idx="1373">
                  <c:v>3.8932864944213899E-4</c:v>
                </c:pt>
                <c:pt idx="1374">
                  <c:v>3.8140681496180397E-4</c:v>
                </c:pt>
                <c:pt idx="1375">
                  <c:v>2.77959277598182E-4</c:v>
                </c:pt>
                <c:pt idx="1376">
                  <c:v>1.04895114825924E-4</c:v>
                </c:pt>
                <c:pt idx="1377">
                  <c:v>-9.4440680176537201E-5</c:v>
                </c:pt>
                <c:pt idx="1378">
                  <c:v>-2.7012322096133797E-4</c:v>
                </c:pt>
                <c:pt idx="1379">
                  <c:v>-3.7815172533356699E-4</c:v>
                </c:pt>
                <c:pt idx="1380">
                  <c:v>-3.9146978421300999E-4</c:v>
                </c:pt>
                <c:pt idx="1381">
                  <c:v>-3.0674180713407298E-4</c:v>
                </c:pt>
                <c:pt idx="1382">
                  <c:v>-1.45188441570384E-4</c:v>
                </c:pt>
                <c:pt idx="1383">
                  <c:v>5.2728269868307999E-5</c:v>
                </c:pt>
                <c:pt idx="1384">
                  <c:v>2.3743885901604401E-4</c:v>
                </c:pt>
                <c:pt idx="1385">
                  <c:v>3.6268141295946801E-4</c:v>
                </c:pt>
                <c:pt idx="1386">
                  <c:v>3.9708815711505098E-4</c:v>
                </c:pt>
                <c:pt idx="1387">
                  <c:v>3.3204170896508102E-4</c:v>
                </c:pt>
                <c:pt idx="1388">
                  <c:v>1.8383335496758801E-4</c:v>
                </c:pt>
                <c:pt idx="1389">
                  <c:v>-1.04172032008771E-5</c:v>
                </c:pt>
                <c:pt idx="1390">
                  <c:v>-2.0205870820404499E-4</c:v>
                </c:pt>
                <c:pt idx="1391">
                  <c:v>-3.4309335625628802E-4</c:v>
                </c:pt>
                <c:pt idx="1392">
                  <c:v>-3.9819814483748201E-4</c:v>
                </c:pt>
                <c:pt idx="1393">
                  <c:v>-3.53571737802177E-4</c:v>
                </c:pt>
                <c:pt idx="1394">
                  <c:v>-2.2039109563449599E-4</c:v>
                </c:pt>
                <c:pt idx="1395">
                  <c:v>-3.2012136358057398E-5</c:v>
                </c:pt>
                <c:pt idx="1396">
                  <c:v>1.64384461058133E-4</c:v>
                </c:pt>
                <c:pt idx="1397">
                  <c:v>3.1960995043515299E-4</c:v>
                </c:pt>
                <c:pt idx="1398">
                  <c:v>3.94787145009501E-4</c:v>
                </c:pt>
                <c:pt idx="1399">
                  <c:v>3.7108745003457501E-4</c:v>
                </c:pt>
                <c:pt idx="1400">
                  <c:v>2.5444660113907799E-4</c:v>
                </c:pt>
                <c:pt idx="1401">
                  <c:v>7.4078022516183204E-5</c:v>
                </c:pt>
                <c:pt idx="1402">
                  <c:v>-1.24843856392578E-4</c:v>
                </c:pt>
                <c:pt idx="1403">
                  <c:v>-2.92497816992761E-4</c:v>
                </c:pt>
                <c:pt idx="1404">
                  <c:v>-3.86893884802384E-4</c:v>
                </c:pt>
                <c:pt idx="1405">
                  <c:v>-3.8438997904783598E-4</c:v>
                </c:pt>
                <c:pt idx="1406">
                  <c:v>-2.8561321845844799E-4</c:v>
                </c:pt>
                <c:pt idx="1407">
                  <c:v>-1.15302855490368E-4</c:v>
                </c:pt>
                <c:pt idx="1408">
                  <c:v>8.3885822922259904E-5</c:v>
                </c:pt>
                <c:pt idx="1409">
                  <c:v>2.62064776594143E-4</c:v>
                </c:pt>
                <c:pt idx="1410">
                  <c:v>3.74607981236177E-4</c:v>
                </c:pt>
                <c:pt idx="1411">
                  <c:v>3.9332829307840998E-4</c:v>
                </c:pt>
                <c:pt idx="1412">
                  <c:v>3.1353709388756999E-4</c:v>
                </c:pt>
                <c:pt idx="1413">
                  <c:v>1.55218584489668E-4</c:v>
                </c:pt>
                <c:pt idx="1414">
                  <c:v>-4.1975382299862899E-5</c:v>
                </c:pt>
                <c:pt idx="1415">
                  <c:v>-2.2865635419602601E-4</c:v>
                </c:pt>
                <c:pt idx="1416">
                  <c:v>-3.58068923702754E-4</c:v>
                </c:pt>
                <c:pt idx="1417">
                  <c:v>-3.97800909969791E-4</c:v>
                </c:pt>
                <c:pt idx="1418">
                  <c:v>-3.37901190557209E-4</c:v>
                </c:pt>
                <c:pt idx="1419">
                  <c:v>-1.9337202178277001E-4</c:v>
                </c:pt>
                <c:pt idx="1420">
                  <c:v>-4.1163055990355398E-7</c:v>
                </c:pt>
                <c:pt idx="1421">
                  <c:v>1.92651856090261E-4</c:v>
                </c:pt>
                <c:pt idx="1422">
                  <c:v>3.3746449025727103E-4</c:v>
                </c:pt>
                <c:pt idx="1423">
                  <c:v>3.9775704936163597E-4</c:v>
                </c:pt>
                <c:pt idx="1424">
                  <c:v>3.5842888794778501E-4</c:v>
                </c:pt>
                <c:pt idx="1425">
                  <c:v>2.29329988016019E-4</c:v>
                </c:pt>
                <c:pt idx="1426">
                  <c:v>4.2793969925679901E-5</c:v>
                </c:pt>
                <c:pt idx="1427">
                  <c:v>-1.54460063407061E-4</c:v>
                </c:pt>
                <c:pt idx="1428">
                  <c:v>-3.13028615658836E-4</c:v>
                </c:pt>
                <c:pt idx="1429">
                  <c:v>-3.9319720923030498E-4</c:v>
                </c:pt>
                <c:pt idx="1430">
                  <c:v>-3.7488712253164397E-4</c:v>
                </c:pt>
                <c:pt idx="1431">
                  <c:v>-2.6268423036406502E-4</c:v>
                </c:pt>
                <c:pt idx="1432">
                  <c:v>-8.4690443127148396E-5</c:v>
                </c:pt>
                <c:pt idx="1433">
                  <c:v>1.14514590972329E-4</c:v>
                </c:pt>
                <c:pt idx="1434">
                  <c:v>2.8503873536583999E-4</c:v>
                </c:pt>
                <c:pt idx="1435">
                  <c:v>3.8417316023503598E-4</c:v>
                </c:pt>
                <c:pt idx="1436">
                  <c:v>3.8708903388610401E-4</c:v>
                </c:pt>
                <c:pt idx="1437">
                  <c:v>2.93056057674367E-4</c:v>
                </c:pt>
                <c:pt idx="1438">
                  <c:v>1.2562537383028799E-4</c:v>
                </c:pt>
                <c:pt idx="1439">
                  <c:v>-7.3268964212826299E-5</c:v>
                </c:pt>
                <c:pt idx="1440">
                  <c:v>-2.5381263564118299E-4</c:v>
                </c:pt>
                <c:pt idx="1441">
                  <c:v>-3.7078735793392601E-4</c:v>
                </c:pt>
                <c:pt idx="1442">
                  <c:v>-3.9489608623434198E-4</c:v>
                </c:pt>
                <c:pt idx="1443">
                  <c:v>-3.201006399799E-4</c:v>
                </c:pt>
                <c:pt idx="1444">
                  <c:v>-1.6513400268228801E-4</c:v>
                </c:pt>
                <c:pt idx="1445">
                  <c:v>3.1191470004083701E-5</c:v>
                </c:pt>
                <c:pt idx="1446">
                  <c:v>2.1970484553009999E-4</c:v>
                </c:pt>
                <c:pt idx="1447">
                  <c:v>3.5319177954319197E-4</c:v>
                </c:pt>
                <c:pt idx="1448">
                  <c:v>3.9821964132696002E-4</c:v>
                </c:pt>
                <c:pt idx="1449">
                  <c:v>3.4351092356508497E-4</c:v>
                </c:pt>
                <c:pt idx="1450">
                  <c:v>2.02767764009274E-4</c:v>
                </c:pt>
                <c:pt idx="1451">
                  <c:v>1.1240160077454201E-5</c:v>
                </c:pt>
                <c:pt idx="1452">
                  <c:v>-1.83102611674654E-4</c:v>
                </c:pt>
                <c:pt idx="1453">
                  <c:v>-3.3158619844670902E-4</c:v>
                </c:pt>
                <c:pt idx="1454">
                  <c:v>-3.9702196480634799E-4</c:v>
                </c:pt>
                <c:pt idx="1455">
                  <c:v>-3.63021117134778E-4</c:v>
                </c:pt>
                <c:pt idx="1456">
                  <c:v>-2.38099378657287E-4</c:v>
                </c:pt>
                <c:pt idx="1457">
                  <c:v>-5.35441737337688E-5</c:v>
                </c:pt>
                <c:pt idx="1458">
                  <c:v>1.4442150166531101E-4</c:v>
                </c:pt>
                <c:pt idx="1459">
                  <c:v>3.0621591604636098E-4</c:v>
                </c:pt>
                <c:pt idx="1460">
                  <c:v>3.9131665462797E-4</c:v>
                </c:pt>
                <c:pt idx="1461">
                  <c:v>3.7840970950571797E-4</c:v>
                </c:pt>
                <c:pt idx="1462">
                  <c:v>2.7072770515434801E-4</c:v>
                </c:pt>
                <c:pt idx="1463">
                  <c:v>9.5240267574318499E-5</c:v>
                </c:pt>
                <c:pt idx="1464">
                  <c:v>-1.04100685847425E-4</c:v>
                </c:pt>
                <c:pt idx="1465">
                  <c:v>-2.7736897670491102E-4</c:v>
                </c:pt>
                <c:pt idx="1466">
                  <c:v>-3.8116848667444102E-4</c:v>
                </c:pt>
                <c:pt idx="1467">
                  <c:v>-3.8950198455873499E-4</c:v>
                </c:pt>
                <c:pt idx="1468">
                  <c:v>-3.0028229411540398E-4</c:v>
                </c:pt>
                <c:pt idx="1469">
                  <c:v>-1.35855040294758E-4</c:v>
                </c:pt>
                <c:pt idx="1470">
                  <c:v>6.2597951151194194E-5</c:v>
                </c:pt>
                <c:pt idx="1471">
                  <c:v>2.4537289740183301E-4</c:v>
                </c:pt>
                <c:pt idx="1472">
                  <c:v>3.6669267931523802E-4</c:v>
                </c:pt>
                <c:pt idx="1473">
                  <c:v>3.9617200489791001E-4</c:v>
                </c:pt>
                <c:pt idx="1474">
                  <c:v>3.2642759418120701E-4</c:v>
                </c:pt>
                <c:pt idx="1475">
                  <c:v>1.7492736749204199E-4</c:v>
                </c:pt>
                <c:pt idx="1476">
                  <c:v>-2.03845035561085E-5</c:v>
                </c:pt>
                <c:pt idx="1477">
                  <c:v>-2.1059094923235301E-4</c:v>
                </c:pt>
                <c:pt idx="1478">
                  <c:v>-3.4805358526195101E-4</c:v>
                </c:pt>
                <c:pt idx="1479">
                  <c:v>-3.9834404169500597E-4</c:v>
                </c:pt>
                <c:pt idx="1480">
                  <c:v>-3.4886676173851599E-4</c:v>
                </c:pt>
                <c:pt idx="1481">
                  <c:v>-2.1201363709234699E-4</c:v>
                </c:pt>
                <c:pt idx="1482">
                  <c:v>-2.20603817992807E-5</c:v>
                </c:pt>
                <c:pt idx="1483">
                  <c:v>1.73418032968088E-4</c:v>
                </c:pt>
                <c:pt idx="1484">
                  <c:v>3.2546282557122699E-4</c:v>
                </c:pt>
                <c:pt idx="1485">
                  <c:v>3.9599343448526198E-4</c:v>
                </c:pt>
                <c:pt idx="1486">
                  <c:v>3.6734503116754298E-4</c:v>
                </c:pt>
                <c:pt idx="1487">
                  <c:v>2.4669278595078201E-4</c:v>
                </c:pt>
                <c:pt idx="1488">
                  <c:v>6.4254802121709303E-5</c:v>
                </c:pt>
                <c:pt idx="1489">
                  <c:v>-1.3427619550659899E-4</c:v>
                </c:pt>
                <c:pt idx="1490">
                  <c:v>-2.9917688698123798E-4</c:v>
                </c:pt>
                <c:pt idx="1491">
                  <c:v>-3.8914687115276098E-4</c:v>
                </c:pt>
                <c:pt idx="1492">
                  <c:v>-3.8165260735214998E-4</c:v>
                </c:pt>
                <c:pt idx="1493">
                  <c:v>-2.7857108043930298E-4</c:v>
                </c:pt>
                <c:pt idx="1494">
                  <c:v>-1.05719698300912E-4</c:v>
                </c:pt>
                <c:pt idx="1495">
                  <c:v>9.3609838114336793E-5</c:v>
                </c:pt>
                <c:pt idx="1496">
                  <c:v>2.6949420986057402E-4</c:v>
                </c:pt>
                <c:pt idx="1497">
                  <c:v>3.7788208492652698E-4</c:v>
                </c:pt>
                <c:pt idx="1498">
                  <c:v>3.9162704761236497E-4</c:v>
                </c:pt>
                <c:pt idx="1499">
                  <c:v>3.0728658674586298E-4</c:v>
                </c:pt>
                <c:pt idx="1500">
                  <c:v>1.4598429396127E-4</c:v>
                </c:pt>
                <c:pt idx="1501">
                  <c:v>-5.1880670866734701E-5</c:v>
                </c:pt>
                <c:pt idx="1502">
                  <c:v>-2.36751799831849E-4</c:v>
                </c:pt>
                <c:pt idx="1503">
                  <c:v>-3.6232697182753902E-4</c:v>
                </c:pt>
                <c:pt idx="1504">
                  <c:v>-3.9715510601567199E-4</c:v>
                </c:pt>
                <c:pt idx="1505">
                  <c:v>-3.32513280130771E-4</c:v>
                </c:pt>
                <c:pt idx="1506">
                  <c:v>-1.8459144047448499E-4</c:v>
                </c:pt>
                <c:pt idx="1507">
                  <c:v>9.5624705707965194E-6</c:v>
                </c:pt>
                <c:pt idx="1508">
                  <c:v>2.0132140154036199E-4</c:v>
                </c:pt>
                <c:pt idx="1509">
                  <c:v>3.4265813858683799E-4</c:v>
                </c:pt>
                <c:pt idx="1510">
                  <c:v>3.9817401912747499E-4</c:v>
                </c:pt>
                <c:pt idx="1511">
                  <c:v>3.5396474648534903E-4</c:v>
                </c:pt>
                <c:pt idx="1512">
                  <c:v>2.21102807248098E-4</c:v>
                </c:pt>
                <c:pt idx="1513">
                  <c:v>3.2864298313323997E-5</c:v>
                </c:pt>
                <c:pt idx="1514">
                  <c:v>-1.63605278009327E-4</c:v>
                </c:pt>
                <c:pt idx="1515">
                  <c:v>-3.19098897521082E-4</c:v>
                </c:pt>
                <c:pt idx="1516">
                  <c:v>-3.9467221860283602E-4</c:v>
                </c:pt>
                <c:pt idx="1517">
                  <c:v>-3.7139743416681701E-4</c:v>
                </c:pt>
                <c:pt idx="1518">
                  <c:v>-2.5510385836130501E-4</c:v>
                </c:pt>
                <c:pt idx="1519">
                  <c:v>-7.4917938679760807E-5</c:v>
                </c:pt>
                <c:pt idx="1520">
                  <c:v>1.2403164350127999E-4</c:v>
                </c:pt>
                <c:pt idx="1521">
                  <c:v>2.9191673113097101E-4</c:v>
                </c:pt>
                <c:pt idx="1522">
                  <c:v>3.8668946252898198E-4</c:v>
                </c:pt>
                <c:pt idx="1523">
                  <c:v>3.8461341918933999E-4</c:v>
                </c:pt>
                <c:pt idx="1524">
                  <c:v>2.8620855904529599E-4</c:v>
                </c:pt>
                <c:pt idx="1525">
                  <c:v>1.1612098977935799E-4</c:v>
                </c:pt>
                <c:pt idx="1526">
                  <c:v>-8.3049801739140704E-5</c:v>
                </c:pt>
                <c:pt idx="1527">
                  <c:v>-2.6142025520850602E-4</c:v>
                </c:pt>
                <c:pt idx="1528">
                  <c:v>-3.7431638402737601E-4</c:v>
                </c:pt>
                <c:pt idx="1529">
                  <c:v>-3.93462652376326E-4</c:v>
                </c:pt>
                <c:pt idx="1530">
                  <c:v>-3.1406375857253601E-4</c:v>
                </c:pt>
                <c:pt idx="1531">
                  <c:v>-1.56005648124143E-4</c:v>
                </c:pt>
                <c:pt idx="1532">
                  <c:v>4.1125044685720202E-5</c:v>
                </c:pt>
                <c:pt idx="1533">
                  <c:v>2.2795571493279001E-4</c:v>
                </c:pt>
                <c:pt idx="1534">
                  <c:v>3.57693462240353E-4</c:v>
                </c:pt>
                <c:pt idx="1535">
                  <c:v>3.9784466296067698E-4</c:v>
                </c:pt>
                <c:pt idx="1536">
                  <c:v>3.3835319979339001E-4</c:v>
                </c:pt>
                <c:pt idx="1537">
                  <c:v>1.94119078746983E-4</c:v>
                </c:pt>
                <c:pt idx="1538">
                  <c:v>1.26663020105701E-6</c:v>
                </c:pt>
                <c:pt idx="1539">
                  <c:v>-1.9190305373632699E-4</c:v>
                </c:pt>
                <c:pt idx="1540">
                  <c:v>-3.3700942738533202E-4</c:v>
                </c:pt>
                <c:pt idx="1541">
                  <c:v>-3.9770969929097397E-4</c:v>
                </c:pt>
                <c:pt idx="1542">
                  <c:v>-3.58801109797336E-4</c:v>
                </c:pt>
                <c:pt idx="1543">
                  <c:v>-2.3002855651446601E-4</c:v>
                </c:pt>
                <c:pt idx="1544">
                  <c:v>-4.3643924258983003E-5</c:v>
                </c:pt>
                <c:pt idx="1545">
                  <c:v>1.5367159957441201E-4</c:v>
                </c:pt>
                <c:pt idx="1546">
                  <c:v>3.1249911798500202E-4</c:v>
                </c:pt>
                <c:pt idx="1547">
                  <c:v>3.93059293692463E-4</c:v>
                </c:pt>
                <c:pt idx="1548">
                  <c:v>3.7517533093181298E-4</c:v>
                </c:pt>
                <c:pt idx="1549">
                  <c:v>2.6332637912050699E-4</c:v>
                </c:pt>
                <c:pt idx="1550">
                  <c:v>8.5525702100210902E-5</c:v>
                </c:pt>
                <c:pt idx="1551">
                  <c:v>-1.13695417574021E-4</c:v>
                </c:pt>
                <c:pt idx="1552">
                  <c:v>-2.8444081460167399E-4</c:v>
                </c:pt>
                <c:pt idx="1553">
                  <c:v>-3.8394624506962901E-4</c:v>
                </c:pt>
                <c:pt idx="1554">
                  <c:v>-3.8728995663031302E-4</c:v>
                </c:pt>
                <c:pt idx="1555">
                  <c:v>-2.9363449598046902E-4</c:v>
                </c:pt>
                <c:pt idx="1556">
                  <c:v>-1.2643645423615E-4</c:v>
                </c:pt>
                <c:pt idx="1557">
                  <c:v>7.2428381826430396E-5</c:v>
                </c:pt>
                <c:pt idx="1558">
                  <c:v>2.53153080347521E-4</c:v>
                </c:pt>
                <c:pt idx="1559">
                  <c:v>3.7047401944787802E-4</c:v>
                </c:pt>
                <c:pt idx="1560">
                  <c:v>3.9500744212355099E-4</c:v>
                </c:pt>
                <c:pt idx="1561">
                  <c:v>3.20608800471111E-4</c:v>
                </c:pt>
                <c:pt idx="1562">
                  <c:v>1.65911695828078E-4</c:v>
                </c:pt>
                <c:pt idx="1563">
                  <c:v>-3.0339022276534301E-5</c:v>
                </c:pt>
                <c:pt idx="1564">
                  <c:v>-2.1899114404235899E-4</c:v>
                </c:pt>
                <c:pt idx="1565">
                  <c:v>-3.5279557526034602E-4</c:v>
                </c:pt>
                <c:pt idx="1566">
                  <c:v>-3.9824016606952099E-4</c:v>
                </c:pt>
                <c:pt idx="1567">
                  <c:v>-3.4394303678395298E-4</c:v>
                </c:pt>
                <c:pt idx="1568">
                  <c:v>-2.0350324026814699E-4</c:v>
                </c:pt>
                <c:pt idx="1569">
                  <c:v>-1.2094794784734299E-5</c:v>
                </c:pt>
                <c:pt idx="1570">
                  <c:v>1.8234286708317501E-4</c:v>
                </c:pt>
                <c:pt idx="1571">
                  <c:v>3.3111162671707801E-4</c:v>
                </c:pt>
                <c:pt idx="1572">
                  <c:v>3.9695142537228198E-4</c:v>
                </c:pt>
                <c:pt idx="1573">
                  <c:v>3.63372277035133E-4</c:v>
                </c:pt>
                <c:pt idx="1574">
                  <c:v>2.38784287716582E-4</c:v>
                </c:pt>
                <c:pt idx="1575">
                  <c:v>5.4391292229235197E-5</c:v>
                </c:pt>
                <c:pt idx="1576">
                  <c:v>-1.43624339816004E-4</c:v>
                </c:pt>
                <c:pt idx="1577">
                  <c:v>-3.0566836497360601E-4</c:v>
                </c:pt>
                <c:pt idx="1578">
                  <c:v>-3.9115585189469798E-4</c:v>
                </c:pt>
                <c:pt idx="1579">
                  <c:v>-3.7867592915402502E-4</c:v>
                </c:pt>
                <c:pt idx="1580">
                  <c:v>-2.7135427082180901E-4</c:v>
                </c:pt>
                <c:pt idx="1581">
                  <c:v>-9.6070252002586503E-5</c:v>
                </c:pt>
                <c:pt idx="1582">
                  <c:v>1.03275157407259E-4</c:v>
                </c:pt>
                <c:pt idx="1583">
                  <c:v>2.76754662971894E-4</c:v>
                </c:pt>
                <c:pt idx="1584">
                  <c:v>3.80919246333932E-4</c:v>
                </c:pt>
                <c:pt idx="1585">
                  <c:v>3.8968024140018901E-4</c:v>
                </c:pt>
                <c:pt idx="1586">
                  <c:v>3.0084340260705497E-4</c:v>
                </c:pt>
                <c:pt idx="1587">
                  <c:v>1.36658467334007E-4</c:v>
                </c:pt>
                <c:pt idx="1588">
                  <c:v>-6.1753428850427002E-5</c:v>
                </c:pt>
                <c:pt idx="1589">
                  <c:v>-2.4469879568881102E-4</c:v>
                </c:pt>
                <c:pt idx="1590">
                  <c:v>-3.6635783114581102E-4</c:v>
                </c:pt>
                <c:pt idx="1591">
                  <c:v>-3.96260275073357E-4</c:v>
                </c:pt>
                <c:pt idx="1592">
                  <c:v>-3.2691687488849998E-4</c:v>
                </c:pt>
                <c:pt idx="1593">
                  <c:v>-1.75695115342762E-4</c:v>
                </c:pt>
                <c:pt idx="1594">
                  <c:v>1.95305757739362E-5</c:v>
                </c:pt>
                <c:pt idx="1595">
                  <c:v>2.0986471302915699E-4</c:v>
                </c:pt>
                <c:pt idx="1596">
                  <c:v>3.4763693100006298E-4</c:v>
                </c:pt>
                <c:pt idx="1597">
                  <c:v>3.9834132301905202E-4</c:v>
                </c:pt>
                <c:pt idx="1598">
                  <c:v>3.49278659557755E-4</c:v>
                </c:pt>
                <c:pt idx="1599">
                  <c:v>2.12736989042721E-4</c:v>
                </c:pt>
                <c:pt idx="1600">
                  <c:v>2.2914019897469199E-5</c:v>
                </c:pt>
                <c:pt idx="1601">
                  <c:v>-1.7264790767936299E-4</c:v>
                </c:pt>
                <c:pt idx="1602">
                  <c:v>-3.24969095748036E-4</c:v>
                </c:pt>
                <c:pt idx="1603">
                  <c:v>-3.9589975782470198E-4</c:v>
                </c:pt>
                <c:pt idx="1604">
                  <c:v>-3.6767486957037801E-4</c:v>
                </c:pt>
                <c:pt idx="1605">
                  <c:v>-2.4736352934285401E-4</c:v>
                </c:pt>
                <c:pt idx="1606">
                  <c:v>-6.5098458659482904E-5</c:v>
                </c:pt>
                <c:pt idx="1607">
                  <c:v>1.3347092483667399E-4</c:v>
                </c:pt>
                <c:pt idx="1608">
                  <c:v>2.9861168721398098E-4</c:v>
                </c:pt>
                <c:pt idx="1609">
                  <c:v>3.8896330007612598E-4</c:v>
                </c:pt>
                <c:pt idx="1610">
                  <c:v>3.8189664148107199E-4</c:v>
                </c:pt>
                <c:pt idx="1611">
                  <c:v>2.7918159991231702E-4</c:v>
                </c:pt>
                <c:pt idx="1612">
                  <c:v>1.06543794728613E-4</c:v>
                </c:pt>
                <c:pt idx="1613">
                  <c:v>-9.2778564794589405E-5</c:v>
                </c:pt>
                <c:pt idx="1614">
                  <c:v>-2.6886395720855601E-4</c:v>
                </c:pt>
                <c:pt idx="1615">
                  <c:v>-3.7761070362873997E-4</c:v>
                </c:pt>
                <c:pt idx="1616">
                  <c:v>-3.91782506798368E-4</c:v>
                </c:pt>
                <c:pt idx="1617">
                  <c:v>-3.07829950698121E-4</c:v>
                </c:pt>
                <c:pt idx="1618">
                  <c:v>-1.4677947380715601E-4</c:v>
                </c:pt>
                <c:pt idx="1619">
                  <c:v>5.1032832852561001E-5</c:v>
                </c:pt>
                <c:pt idx="1620">
                  <c:v>2.3606364993964299E-4</c:v>
                </c:pt>
                <c:pt idx="1621">
                  <c:v>3.6197086146677501E-4</c:v>
                </c:pt>
                <c:pt idx="1622">
                  <c:v>3.9722022523535201E-4</c:v>
                </c:pt>
                <c:pt idx="1623">
                  <c:v>3.3298331941835599E-4</c:v>
                </c:pt>
                <c:pt idx="1624">
                  <c:v>1.8534867557448701E-4</c:v>
                </c:pt>
                <c:pt idx="1625">
                  <c:v>-8.7076938867183692E-6</c:v>
                </c:pt>
                <c:pt idx="1626">
                  <c:v>-2.0058316739538401E-4</c:v>
                </c:pt>
                <c:pt idx="1627">
                  <c:v>-3.42221342302243E-4</c:v>
                </c:pt>
                <c:pt idx="1628">
                  <c:v>-3.98148059042427E-4</c:v>
                </c:pt>
                <c:pt idx="1629">
                  <c:v>-3.5435612446419297E-4</c:v>
                </c:pt>
                <c:pt idx="1630">
                  <c:v>-2.2181350024809901E-4</c:v>
                </c:pt>
                <c:pt idx="1631">
                  <c:v>-3.3716308863812998E-5</c:v>
                </c:pt>
                <c:pt idx="1632">
                  <c:v>1.6282534123621001E-4</c:v>
                </c:pt>
                <c:pt idx="1633">
                  <c:v>3.1858637452854001E-4</c:v>
                </c:pt>
                <c:pt idx="1634">
                  <c:v>3.9455547395381401E-4</c:v>
                </c:pt>
                <c:pt idx="1635">
                  <c:v>3.7170570728289301E-4</c:v>
                </c:pt>
                <c:pt idx="1636">
                  <c:v>2.55759940328171E-4</c:v>
                </c:pt>
                <c:pt idx="1637">
                  <c:v>7.5757509698777203E-5</c:v>
                </c:pt>
                <c:pt idx="1638">
                  <c:v>-1.2321885920014601E-4</c:v>
                </c:pt>
                <c:pt idx="1639">
                  <c:v>-2.9133430041808502E-4</c:v>
                </c:pt>
                <c:pt idx="1640">
                  <c:v>-3.8648325878952499E-4</c:v>
                </c:pt>
                <c:pt idx="1641">
                  <c:v>-3.84835087429054E-4</c:v>
                </c:pt>
                <c:pt idx="1642">
                  <c:v>-2.86802581078415E-4</c:v>
                </c:pt>
                <c:pt idx="1643">
                  <c:v>-1.1693858910264299E-4</c:v>
                </c:pt>
                <c:pt idx="1644">
                  <c:v>8.2213397948226205E-5</c:v>
                </c:pt>
                <c:pt idx="1645">
                  <c:v>2.6077452946806799E-4</c:v>
                </c:pt>
                <c:pt idx="1646">
                  <c:v>3.7402306235489899E-4</c:v>
                </c:pt>
                <c:pt idx="1647">
                  <c:v>3.9359519900431699E-4</c:v>
                </c:pt>
                <c:pt idx="1648">
                  <c:v>3.1458897637575599E-4</c:v>
                </c:pt>
                <c:pt idx="1649">
                  <c:v>1.5679199304555999E-4</c:v>
                </c:pt>
                <c:pt idx="1650">
                  <c:v>-4.0274517609804798E-5</c:v>
                </c:pt>
                <c:pt idx="1651">
                  <c:v>-2.27254025484826E-4</c:v>
                </c:pt>
                <c:pt idx="1652">
                  <c:v>-3.5731635289554801E-4</c:v>
                </c:pt>
                <c:pt idx="1653">
                  <c:v>-3.9788658309385398E-4</c:v>
                </c:pt>
                <c:pt idx="1654">
                  <c:v>-3.3880365024714101E-4</c:v>
                </c:pt>
                <c:pt idx="1655">
                  <c:v>-1.9486524141077501E-4</c:v>
                </c:pt>
                <c:pt idx="1656">
                  <c:v>-2.1216240068858599E-6</c:v>
                </c:pt>
                <c:pt idx="1657">
                  <c:v>1.9115336729112799E-4</c:v>
                </c:pt>
                <c:pt idx="1658">
                  <c:v>3.3655281192167898E-4</c:v>
                </c:pt>
                <c:pt idx="1659">
                  <c:v>3.97660516984377E-4</c:v>
                </c:pt>
                <c:pt idx="1660">
                  <c:v>3.59171678661586E-4</c:v>
                </c:pt>
                <c:pt idx="1661">
                  <c:v>2.3072606527867E-4</c:v>
                </c:pt>
                <c:pt idx="1662">
                  <c:v>4.4493677526115102E-5</c:v>
                </c:pt>
                <c:pt idx="1663">
                  <c:v>-1.5288242778159101E-4</c:v>
                </c:pt>
                <c:pt idx="1664">
                  <c:v>-3.1196818063767201E-4</c:v>
                </c:pt>
                <c:pt idx="1665">
                  <c:v>-3.9291956734295699E-4</c:v>
                </c:pt>
                <c:pt idx="1666">
                  <c:v>-3.7546181091116499E-4</c:v>
                </c:pt>
                <c:pt idx="1667">
                  <c:v>-2.6396731474069601E-4</c:v>
                </c:pt>
                <c:pt idx="1668">
                  <c:v>-8.6360567059083805E-5</c:v>
                </c:pt>
                <c:pt idx="1669">
                  <c:v>1.12875720384539E-4</c:v>
                </c:pt>
                <c:pt idx="1670">
                  <c:v>2.8384158342772102E-4</c:v>
                </c:pt>
                <c:pt idx="1671">
                  <c:v>3.83717561076083E-4</c:v>
                </c:pt>
                <c:pt idx="1672">
                  <c:v>3.8748909514200802E-4</c:v>
                </c:pt>
                <c:pt idx="1673">
                  <c:v>2.94211581521787E-4</c:v>
                </c:pt>
                <c:pt idx="1674">
                  <c:v>1.2724695215328899E-4</c:v>
                </c:pt>
                <c:pt idx="1675">
                  <c:v>-7.1587465764782798E-5</c:v>
                </c:pt>
                <c:pt idx="1676">
                  <c:v>-2.52492358785668E-4</c:v>
                </c:pt>
                <c:pt idx="1677">
                  <c:v>-3.7015897419980599E-4</c:v>
                </c:pt>
                <c:pt idx="1678">
                  <c:v>-3.95116978226037E-4</c:v>
                </c:pt>
                <c:pt idx="1679">
                  <c:v>-3.2111548392777602E-4</c:v>
                </c:pt>
                <c:pt idx="1680">
                  <c:v>-1.66688624623964E-4</c:v>
                </c:pt>
                <c:pt idx="1681">
                  <c:v>2.9486434778074198E-5</c:v>
                </c:pt>
                <c:pt idx="1682">
                  <c:v>2.18276433669382E-4</c:v>
                </c:pt>
                <c:pt idx="1683">
                  <c:v>3.5239774565950599E-4</c:v>
                </c:pt>
                <c:pt idx="1684">
                  <c:v>3.9825885613230401E-4</c:v>
                </c:pt>
                <c:pt idx="1685">
                  <c:v>3.4437356546818999E-4</c:v>
                </c:pt>
                <c:pt idx="1686">
                  <c:v>2.0423777899406399E-4</c:v>
                </c:pt>
                <c:pt idx="1687">
                  <c:v>1.29493737716791E-5</c:v>
                </c:pt>
                <c:pt idx="1688">
                  <c:v>-1.81582282443906E-4</c:v>
                </c:pt>
                <c:pt idx="1689">
                  <c:v>-3.3063552956671499E-4</c:v>
                </c:pt>
                <c:pt idx="1690">
                  <c:v>-3.9687905719562599E-4</c:v>
                </c:pt>
                <c:pt idx="1691">
                  <c:v>-3.6372176289096601E-4</c:v>
                </c:pt>
                <c:pt idx="1692">
                  <c:v>-2.39468096704258E-4</c:v>
                </c:pt>
                <c:pt idx="1693">
                  <c:v>-5.5238160145748701E-5</c:v>
                </c:pt>
                <c:pt idx="1694">
                  <c:v>1.4282651629393101E-4</c:v>
                </c:pt>
                <c:pt idx="1695">
                  <c:v>3.0511940569641501E-4</c:v>
                </c:pt>
                <c:pt idx="1696">
                  <c:v>3.90993247118858E-4</c:v>
                </c:pt>
                <c:pt idx="1697">
                  <c:v>3.78940404254371E-4</c:v>
                </c:pt>
                <c:pt idx="1698">
                  <c:v>2.7197958636877498E-4</c:v>
                </c:pt>
                <c:pt idx="1699">
                  <c:v>9.6899793838259107E-5</c:v>
                </c:pt>
                <c:pt idx="1700">
                  <c:v>-1.02449153181728E-4</c:v>
                </c:pt>
                <c:pt idx="1701">
                  <c:v>-2.7613907423894697E-4</c:v>
                </c:pt>
                <c:pt idx="1702">
                  <c:v>-3.80668251110571E-4</c:v>
                </c:pt>
                <c:pt idx="1703">
                  <c:v>-3.8985670299716602E-4</c:v>
                </c:pt>
                <c:pt idx="1704">
                  <c:v>-3.0140312512271899E-4</c:v>
                </c:pt>
                <c:pt idx="1705">
                  <c:v>-1.3746126479204299E-4</c:v>
                </c:pt>
                <c:pt idx="1706">
                  <c:v>6.0908622053577201E-5</c:v>
                </c:pt>
                <c:pt idx="1707">
                  <c:v>2.4402356665622E-4</c:v>
                </c:pt>
                <c:pt idx="1708">
                  <c:v>3.6602129517750701E-4</c:v>
                </c:pt>
                <c:pt idx="1709">
                  <c:v>3.9634671969031998E-4</c:v>
                </c:pt>
                <c:pt idx="1710">
                  <c:v>3.2740464950014897E-4</c:v>
                </c:pt>
                <c:pt idx="1711">
                  <c:v>1.76462053771675E-4</c:v>
                </c:pt>
                <c:pt idx="1712">
                  <c:v>-1.8676558015022101E-5</c:v>
                </c:pt>
                <c:pt idx="1713">
                  <c:v>-2.0913750998590201E-4</c:v>
                </c:pt>
                <c:pt idx="1714">
                  <c:v>-3.47218675185892E-4</c:v>
                </c:pt>
                <c:pt idx="1715">
                  <c:v>-3.9833676919729402E-4</c:v>
                </c:pt>
                <c:pt idx="1716">
                  <c:v>-3.4968894826131801E-4</c:v>
                </c:pt>
                <c:pt idx="1717">
                  <c:v>-2.1345936092055201E-4</c:v>
                </c:pt>
                <c:pt idx="1718">
                  <c:v>-2.3767552431496399E-5</c:v>
                </c:pt>
                <c:pt idx="1719">
                  <c:v>1.7187698700721899E-4</c:v>
                </c:pt>
                <c:pt idx="1720">
                  <c:v>3.2447386880255798E-4</c:v>
                </c:pt>
                <c:pt idx="1721">
                  <c:v>3.9580425726655E-4</c:v>
                </c:pt>
                <c:pt idx="1722">
                  <c:v>3.6800301410678399E-4</c:v>
                </c:pt>
                <c:pt idx="1723">
                  <c:v>2.4803313313901402E-4</c:v>
                </c:pt>
                <c:pt idx="1724">
                  <c:v>6.5941815290728196E-5</c:v>
                </c:pt>
                <c:pt idx="1725">
                  <c:v>-1.3266503927044301E-4</c:v>
                </c:pt>
                <c:pt idx="1726">
                  <c:v>-2.98045111752179E-4</c:v>
                </c:pt>
                <c:pt idx="1727">
                  <c:v>-3.8877793705794001E-4</c:v>
                </c:pt>
                <c:pt idx="1728">
                  <c:v>-3.8213891622431502E-4</c:v>
                </c:pt>
                <c:pt idx="1729">
                  <c:v>-2.7979083320458001E-4</c:v>
                </c:pt>
                <c:pt idx="1730">
                  <c:v>-1.0736740031244001E-4</c:v>
                </c:pt>
                <c:pt idx="1731">
                  <c:v>9.1946864046945297E-5</c:v>
                </c:pt>
                <c:pt idx="1732">
                  <c:v>2.6823246590884002E-4</c:v>
                </c:pt>
                <c:pt idx="1733">
                  <c:v>3.7733758269045301E-4</c:v>
                </c:pt>
                <c:pt idx="1734">
                  <c:v>3.9193616105482302E-4</c:v>
                </c:pt>
                <c:pt idx="1735">
                  <c:v>3.0837189648758799E-4</c:v>
                </c:pt>
                <c:pt idx="1736">
                  <c:v>1.4757397744467499E-4</c:v>
                </c:pt>
                <c:pt idx="1737">
                  <c:v>-5.01847597317494E-5</c:v>
                </c:pt>
                <c:pt idx="1738">
                  <c:v>-2.3537441250971001E-4</c:v>
                </c:pt>
                <c:pt idx="1739">
                  <c:v>-3.6161308351776502E-4</c:v>
                </c:pt>
                <c:pt idx="1740">
                  <c:v>-3.9728351447408802E-4</c:v>
                </c:pt>
                <c:pt idx="1741">
                  <c:v>-3.3345182466238001E-4</c:v>
                </c:pt>
                <c:pt idx="1742">
                  <c:v>-1.86105056779036E-4</c:v>
                </c:pt>
                <c:pt idx="1743">
                  <c:v>7.8528770865711305E-6</c:v>
                </c:pt>
                <c:pt idx="1744">
                  <c:v>1.9984400917013399E-4</c:v>
                </c:pt>
                <c:pt idx="1745">
                  <c:v>3.4178296941480998E-4</c:v>
                </c:pt>
                <c:pt idx="1746">
                  <c:v>3.9812026470193498E-4</c:v>
                </c:pt>
                <c:pt idx="1747">
                  <c:v>3.5474586993564198E-4</c:v>
                </c:pt>
                <c:pt idx="1748">
                  <c:v>2.2252317136036001E-4</c:v>
                </c:pt>
                <c:pt idx="1749">
                  <c:v>3.4568164084340101E-5</c:v>
                </c:pt>
                <c:pt idx="1750">
                  <c:v>-1.6204465433192401E-4</c:v>
                </c:pt>
                <c:pt idx="1751">
                  <c:v>-3.1807238381870401E-4</c:v>
                </c:pt>
                <c:pt idx="1752">
                  <c:v>-3.9443691160027201E-4</c:v>
                </c:pt>
                <c:pt idx="1753">
                  <c:v>-3.7201226796259798E-4</c:v>
                </c:pt>
                <c:pt idx="1754">
                  <c:v>-2.5641484401712599E-4</c:v>
                </c:pt>
                <c:pt idx="1755">
                  <c:v>-7.6596731705356607E-5</c:v>
                </c:pt>
                <c:pt idx="1756">
                  <c:v>1.22405507233646E-4</c:v>
                </c:pt>
                <c:pt idx="1757">
                  <c:v>2.9075052753734399E-4</c:v>
                </c:pt>
                <c:pt idx="1758">
                  <c:v>3.8627527453398799E-4</c:v>
                </c:pt>
                <c:pt idx="1759">
                  <c:v>3.8505498274576098E-4</c:v>
                </c:pt>
                <c:pt idx="1760">
                  <c:v>2.8739528182116501E-4</c:v>
                </c:pt>
                <c:pt idx="1761">
                  <c:v>1.17755649693566E-4</c:v>
                </c:pt>
                <c:pt idx="1762">
                  <c:v>-8.1376615402802598E-5</c:v>
                </c:pt>
                <c:pt idx="1763">
                  <c:v>-2.6012760234766803E-4</c:v>
                </c:pt>
                <c:pt idx="1764">
                  <c:v>-3.7372801757007E-4</c:v>
                </c:pt>
                <c:pt idx="1765">
                  <c:v>-3.9372593235174598E-4</c:v>
                </c:pt>
                <c:pt idx="1766">
                  <c:v>-3.15112744877567E-4</c:v>
                </c:pt>
                <c:pt idx="1767">
                  <c:v>-1.57577615631252E-4</c:v>
                </c:pt>
                <c:pt idx="1768">
                  <c:v>3.9423804990467797E-5</c:v>
                </c:pt>
                <c:pt idx="1769">
                  <c:v>2.2655128908479499E-4</c:v>
                </c:pt>
                <c:pt idx="1770">
                  <c:v>3.5693759740567098E-4</c:v>
                </c:pt>
                <c:pt idx="1771">
                  <c:v>3.9792667017619898E-4</c:v>
                </c:pt>
                <c:pt idx="1772">
                  <c:v>3.3925253984325301E-4</c:v>
                </c:pt>
                <c:pt idx="1773">
                  <c:v>1.9561050633659801E-4</c:v>
                </c:pt>
                <c:pt idx="1774">
                  <c:v>2.97660803846015E-6</c:v>
                </c:pt>
                <c:pt idx="1775">
                  <c:v>-1.90402800208446E-4</c:v>
                </c:pt>
                <c:pt idx="1776">
                  <c:v>-3.3609464596992799E-4</c:v>
                </c:pt>
                <c:pt idx="1777">
                  <c:v>-3.9760950266842597E-4</c:v>
                </c:pt>
                <c:pt idx="1778">
                  <c:v>-3.5954059283333699E-4</c:v>
                </c:pt>
                <c:pt idx="1779">
                  <c:v>-2.31422511095229E-4</c:v>
                </c:pt>
                <c:pt idx="1780">
                  <c:v>-4.5343225812289999E-5</c:v>
                </c:pt>
                <c:pt idx="1781">
                  <c:v>1.52092551664289E-4</c:v>
                </c:pt>
                <c:pt idx="1782">
                  <c:v>3.1143580606285502E-4</c:v>
                </c:pt>
                <c:pt idx="1783">
                  <c:v>3.9277803082550202E-4</c:v>
                </c:pt>
                <c:pt idx="1784">
                  <c:v>3.7574656114989602E-4</c:v>
                </c:pt>
                <c:pt idx="1785">
                  <c:v>2.6460703427186099E-4</c:v>
                </c:pt>
                <c:pt idx="1786">
                  <c:v>8.71950341575715E-5</c:v>
                </c:pt>
                <c:pt idx="1787">
                  <c:v>-1.12055503180203E-4</c:v>
                </c:pt>
                <c:pt idx="1788">
                  <c:v>-2.8324104460462202E-4</c:v>
                </c:pt>
                <c:pt idx="1789">
                  <c:v>-3.8348710930793798E-4</c:v>
                </c:pt>
                <c:pt idx="1790">
                  <c:v>-3.8768644850376802E-4</c:v>
                </c:pt>
                <c:pt idx="1791">
                  <c:v>-2.9478731163970701E-4</c:v>
                </c:pt>
                <c:pt idx="1792">
                  <c:v>-1.2805686384776601E-4</c:v>
                </c:pt>
                <c:pt idx="1793">
                  <c:v>7.0746219901957595E-5</c:v>
                </c:pt>
                <c:pt idx="1794">
                  <c:v>2.5183047399954998E-4</c:v>
                </c:pt>
                <c:pt idx="1795">
                  <c:v>3.6984222364111301E-4</c:v>
                </c:pt>
                <c:pt idx="1796">
                  <c:v>3.9522469403717301E-4</c:v>
                </c:pt>
                <c:pt idx="1797">
                  <c:v>3.2162068801562001E-4</c:v>
                </c:pt>
                <c:pt idx="1798">
                  <c:v>1.6746478549065701E-4</c:v>
                </c:pt>
                <c:pt idx="1799">
                  <c:v>-2.8633711436547002E-5</c:v>
                </c:pt>
                <c:pt idx="1800">
                  <c:v>-2.17560717703818E-4</c:v>
                </c:pt>
                <c:pt idx="1801">
                  <c:v>-3.5199829257346102E-4</c:v>
                </c:pt>
                <c:pt idx="1802">
                  <c:v>-3.9827571142920398E-4</c:v>
                </c:pt>
                <c:pt idx="1803">
                  <c:v>-3.4480250763436402E-4</c:v>
                </c:pt>
                <c:pt idx="1804">
                  <c:v>-2.0497137680302999E-4</c:v>
                </c:pt>
                <c:pt idx="1805">
                  <c:v>-1.3803893101271301E-5</c:v>
                </c:pt>
                <c:pt idx="1806">
                  <c:v>1.80820861260837E-4</c:v>
                </c:pt>
                <c:pt idx="1807">
                  <c:v>3.3015790918898297E-4</c:v>
                </c:pt>
                <c:pt idx="1808">
                  <c:v>3.9680486060977599E-4</c:v>
                </c:pt>
                <c:pt idx="1809">
                  <c:v>3.6406957309220597E-4</c:v>
                </c:pt>
                <c:pt idx="1810">
                  <c:v>2.4015080247003E-4</c:v>
                </c:pt>
                <c:pt idx="1811">
                  <c:v>5.6084773581815102E-5</c:v>
                </c:pt>
                <c:pt idx="1812">
                  <c:v>-1.42028034774641E-4</c:v>
                </c:pt>
                <c:pt idx="1813">
                  <c:v>-3.0456904074382799E-4</c:v>
                </c:pt>
                <c:pt idx="1814">
                  <c:v>-3.90828841049564E-4</c:v>
                </c:pt>
                <c:pt idx="1815">
                  <c:v>-3.7920313358832703E-4</c:v>
                </c:pt>
                <c:pt idx="1816">
                  <c:v>-2.7260364891443798E-4</c:v>
                </c:pt>
                <c:pt idx="1817">
                  <c:v>-9.7728889259663705E-5</c:v>
                </c:pt>
                <c:pt idx="1818">
                  <c:v>1.01622676976207E-4</c:v>
                </c:pt>
                <c:pt idx="1819">
                  <c:v>2.7552221334206802E-4</c:v>
                </c:pt>
                <c:pt idx="1820">
                  <c:v>3.8041550216068499E-4</c:v>
                </c:pt>
                <c:pt idx="1821">
                  <c:v>3.9003136853671302E-4</c:v>
                </c:pt>
                <c:pt idx="1822">
                  <c:v>3.0196145908377198E-4</c:v>
                </c:pt>
                <c:pt idx="1823">
                  <c:v>1.38263428970404E-4</c:v>
                </c:pt>
                <c:pt idx="1824">
                  <c:v>-6.0063534652643397E-5</c:v>
                </c:pt>
                <c:pt idx="1825">
                  <c:v>-2.4334721341481901E-4</c:v>
                </c:pt>
                <c:pt idx="1826">
                  <c:v>-3.6568307296073901E-4</c:v>
                </c:pt>
                <c:pt idx="1827">
                  <c:v>-3.9643133835055199E-4</c:v>
                </c:pt>
                <c:pt idx="1828">
                  <c:v>-3.2789091576899E-4</c:v>
                </c:pt>
                <c:pt idx="1829">
                  <c:v>-1.7722817924551801E-4</c:v>
                </c:pt>
                <c:pt idx="1830">
                  <c:v>1.78224542137993E-5</c:v>
                </c:pt>
                <c:pt idx="1831">
                  <c:v>2.08409343452791E-4</c:v>
                </c:pt>
                <c:pt idx="1832">
                  <c:v>3.46798819746328E-4</c:v>
                </c:pt>
                <c:pt idx="1833">
                  <c:v>3.9833038025070897E-4</c:v>
                </c:pt>
                <c:pt idx="1834">
                  <c:v>3.50097625959019E-4</c:v>
                </c:pt>
                <c:pt idx="1835">
                  <c:v>2.14180749397898E-4</c:v>
                </c:pt>
                <c:pt idx="1836">
                  <c:v>2.4620975469165798E-5</c:v>
                </c:pt>
                <c:pt idx="1837">
                  <c:v>-1.7110527450326201E-4</c:v>
                </c:pt>
                <c:pt idx="1838">
                  <c:v>-3.2397714701628698E-4</c:v>
                </c:pt>
                <c:pt idx="1839">
                  <c:v>-3.9570693325077398E-4</c:v>
                </c:pt>
                <c:pt idx="1840">
                  <c:v>-3.6832946326500798E-4</c:v>
                </c:pt>
                <c:pt idx="1841">
                  <c:v>-2.4870159425441802E-4</c:v>
                </c:pt>
                <c:pt idx="1842">
                  <c:v>-6.6784868130127602E-5</c:v>
                </c:pt>
                <c:pt idx="1843">
                  <c:v>1.3185854252059699E-4</c:v>
                </c:pt>
                <c:pt idx="1844">
                  <c:v>2.9747716320602599E-4</c:v>
                </c:pt>
                <c:pt idx="1845">
                  <c:v>3.8859078295216297E-4</c:v>
                </c:pt>
                <c:pt idx="1846">
                  <c:v>3.8237943046572401E-4</c:v>
                </c:pt>
                <c:pt idx="1847">
                  <c:v>2.80398777509374E-4</c:v>
                </c:pt>
                <c:pt idx="1848">
                  <c:v>1.0819051125807E-4</c:v>
                </c:pt>
                <c:pt idx="1849">
                  <c:v>-9.1114739703023005E-5</c:v>
                </c:pt>
                <c:pt idx="1850">
                  <c:v>-2.6759973887068402E-4</c:v>
                </c:pt>
                <c:pt idx="1851">
                  <c:v>-3.7706272336992402E-4</c:v>
                </c:pt>
                <c:pt idx="1852">
                  <c:v>-3.9208800967385098E-4</c:v>
                </c:pt>
                <c:pt idx="1853">
                  <c:v>-3.0891242161753602E-4</c:v>
                </c:pt>
                <c:pt idx="1854">
                  <c:v>-1.48367801213573E-4</c:v>
                </c:pt>
                <c:pt idx="1855">
                  <c:v>4.9336455411346197E-5</c:v>
                </c:pt>
                <c:pt idx="1856">
                  <c:v>2.3468409071734399E-4</c:v>
                </c:pt>
                <c:pt idx="1857">
                  <c:v>3.6125363962878198E-4</c:v>
                </c:pt>
                <c:pt idx="1858">
                  <c:v>3.9734497344031002E-4</c:v>
                </c:pt>
                <c:pt idx="1859">
                  <c:v>3.3391879370445302E-4</c:v>
                </c:pt>
                <c:pt idx="1860">
                  <c:v>1.8686058060350799E-4</c:v>
                </c:pt>
                <c:pt idx="1861">
                  <c:v>-6.9980241084690898E-6</c:v>
                </c:pt>
                <c:pt idx="1862">
                  <c:v>-1.9910393026988999E-4</c:v>
                </c:pt>
                <c:pt idx="1863">
                  <c:v>-3.4134302194410601E-4</c:v>
                </c:pt>
                <c:pt idx="1864">
                  <c:v>-3.98090636234046E-4</c:v>
                </c:pt>
                <c:pt idx="1865">
                  <c:v>-3.5513398110415201E-4</c:v>
                </c:pt>
                <c:pt idx="1866">
                  <c:v>-2.2323181731544799E-4</c:v>
                </c:pt>
                <c:pt idx="1867">
                  <c:v>-3.5419860050434503E-5</c:v>
                </c:pt>
                <c:pt idx="1868">
                  <c:v>1.6126322089307001E-4</c:v>
                </c:pt>
                <c:pt idx="1869">
                  <c:v>3.1755692775951199E-4</c:v>
                </c:pt>
                <c:pt idx="1870">
                  <c:v>3.9431653208842499E-4</c:v>
                </c:pt>
                <c:pt idx="1871">
                  <c:v>3.7231711479361699E-4</c:v>
                </c:pt>
                <c:pt idx="1872">
                  <c:v>2.5706856641105098E-4</c:v>
                </c:pt>
                <c:pt idx="1873">
                  <c:v>7.7435600833228907E-5</c:v>
                </c:pt>
                <c:pt idx="1874">
                  <c:v>-1.21591591348867E-4</c:v>
                </c:pt>
                <c:pt idx="1875">
                  <c:v>-2.9016541517817E-4</c:v>
                </c:pt>
                <c:pt idx="1876">
                  <c:v>-3.8606551072054701E-4</c:v>
                </c:pt>
                <c:pt idx="1877">
                  <c:v>-3.8527310412641002E-4</c:v>
                </c:pt>
                <c:pt idx="1878">
                  <c:v>-2.8798665854299298E-4</c:v>
                </c:pt>
                <c:pt idx="1879">
                  <c:v>-1.1857216778795701E-4</c:v>
                </c:pt>
                <c:pt idx="1880">
                  <c:v>8.05394579579001E-5</c:v>
                </c:pt>
                <c:pt idx="1881">
                  <c:v>2.5947947682767702E-4</c:v>
                </c:pt>
                <c:pt idx="1882">
                  <c:v>3.7343125103215098E-4</c:v>
                </c:pt>
                <c:pt idx="1883">
                  <c:v>3.9385485181632702E-4</c:v>
                </c:pt>
                <c:pt idx="1884">
                  <c:v>3.1563506166498598E-4</c:v>
                </c:pt>
                <c:pt idx="1885">
                  <c:v>1.58362512261881E-4</c:v>
                </c:pt>
                <c:pt idx="1886">
                  <c:v>-3.8572910746915298E-5</c:v>
                </c:pt>
                <c:pt idx="1887">
                  <c:v>-2.2584750897017999E-4</c:v>
                </c:pt>
                <c:pt idx="1888">
                  <c:v>-3.56557197515635E-4</c:v>
                </c:pt>
                <c:pt idx="1889">
                  <c:v>-3.9796492402303002E-4</c:v>
                </c:pt>
                <c:pt idx="1890">
                  <c:v>-3.3969986651370302E-4</c:v>
                </c:pt>
                <c:pt idx="1891">
                  <c:v>-1.9635487009104E-4</c:v>
                </c:pt>
                <c:pt idx="1892">
                  <c:v>-3.8315783568957201E-6</c:v>
                </c:pt>
                <c:pt idx="1893">
                  <c:v>1.8965135594611901E-4</c:v>
                </c:pt>
                <c:pt idx="1894">
                  <c:v>3.3563493164083199E-4</c:v>
                </c:pt>
                <c:pt idx="1895">
                  <c:v>3.9755665657814301E-4</c:v>
                </c:pt>
                <c:pt idx="1896">
                  <c:v>3.5990785061301201E-4</c:v>
                </c:pt>
                <c:pt idx="1897">
                  <c:v>2.3211789075564099E-4</c:v>
                </c:pt>
                <c:pt idx="1898">
                  <c:v>4.6192565203665697E-5</c:v>
                </c:pt>
                <c:pt idx="1899">
                  <c:v>-1.51301974861438E-4</c:v>
                </c:pt>
                <c:pt idx="1900">
                  <c:v>-3.1090199671318598E-4</c:v>
                </c:pt>
                <c:pt idx="1901">
                  <c:v>-3.9263468479215099E-4</c:v>
                </c:pt>
                <c:pt idx="1902">
                  <c:v>-3.7602958033617202E-4</c:v>
                </c:pt>
                <c:pt idx="1903">
                  <c:v>-2.6524553476683601E-4</c:v>
                </c:pt>
                <c:pt idx="1904">
                  <c:v>-8.8029099551309803E-5</c:v>
                </c:pt>
                <c:pt idx="1905">
                  <c:v>1.11234769739729E-4</c:v>
                </c:pt>
                <c:pt idx="1906">
                  <c:v>2.8263920089903997E-4</c:v>
                </c:pt>
                <c:pt idx="1907">
                  <c:v>3.83254890826878E-4</c:v>
                </c:pt>
                <c:pt idx="1908">
                  <c:v>3.8788201580638998E-4</c:v>
                </c:pt>
                <c:pt idx="1909">
                  <c:v>2.9536168368185902E-4</c:v>
                </c:pt>
                <c:pt idx="1910">
                  <c:v>1.2886618558834501E-4</c:v>
                </c:pt>
                <c:pt idx="1911">
                  <c:v>-6.9904648113547599E-5</c:v>
                </c:pt>
                <c:pt idx="1912">
                  <c:v>-2.51167429038448E-4</c:v>
                </c:pt>
                <c:pt idx="1913">
                  <c:v>-3.6952376923106E-4</c:v>
                </c:pt>
                <c:pt idx="1914">
                  <c:v>-3.9533058906071302E-4</c:v>
                </c:pt>
                <c:pt idx="1915">
                  <c:v>-3.2212441040718401E-4</c:v>
                </c:pt>
                <c:pt idx="1916">
                  <c:v>-1.6824017485241001E-4</c:v>
                </c:pt>
                <c:pt idx="1917">
                  <c:v>2.77808561804219E-5</c:v>
                </c:pt>
                <c:pt idx="1918">
                  <c:v>2.1684399944294801E-4</c:v>
                </c:pt>
                <c:pt idx="1919">
                  <c:v>3.5159721784247701E-4</c:v>
                </c:pt>
                <c:pt idx="1920">
                  <c:v>3.9829073188256902E-4</c:v>
                </c:pt>
                <c:pt idx="1921">
                  <c:v>3.4522986130635199E-4</c:v>
                </c:pt>
                <c:pt idx="1922">
                  <c:v>2.0570403031538301E-4</c:v>
                </c:pt>
                <c:pt idx="1923">
                  <c:v>1.4658348836766599E-5</c:v>
                </c:pt>
                <c:pt idx="1924">
                  <c:v>-1.80058607041812E-4</c:v>
                </c:pt>
                <c:pt idx="1925">
                  <c:v>-3.2967876778426598E-4</c:v>
                </c:pt>
                <c:pt idx="1926">
                  <c:v>-3.9672883595655398E-4</c:v>
                </c:pt>
                <c:pt idx="1927">
                  <c:v>-3.6441570603650198E-4</c:v>
                </c:pt>
                <c:pt idx="1928">
                  <c:v>-2.4083240186869299E-4</c:v>
                </c:pt>
                <c:pt idx="1929">
                  <c:v>-5.6931128637113298E-5</c:v>
                </c:pt>
                <c:pt idx="1930">
                  <c:v>1.4122889893671201E-4</c:v>
                </c:pt>
                <c:pt idx="1931">
                  <c:v>3.0401727265135599E-4</c:v>
                </c:pt>
                <c:pt idx="1932">
                  <c:v>3.9066263444423099E-4</c:v>
                </c:pt>
                <c:pt idx="1933">
                  <c:v>3.7946411594550898E-4</c:v>
                </c:pt>
                <c:pt idx="1934">
                  <c:v>2.7322645558376001E-4</c:v>
                </c:pt>
                <c:pt idx="1935">
                  <c:v>9.85575344471838E-5</c:v>
                </c:pt>
                <c:pt idx="1936">
                  <c:v>-1.0079573259824499E-4</c:v>
                </c:pt>
                <c:pt idx="1937">
                  <c:v>-2.7490408312311502E-4</c:v>
                </c:pt>
                <c:pt idx="1938">
                  <c:v>-3.8016100064868001E-4</c:v>
                </c:pt>
                <c:pt idx="1939">
                  <c:v>-3.9020423721415002E-4</c:v>
                </c:pt>
                <c:pt idx="1940">
                  <c:v>-3.02518401917987E-4</c:v>
                </c:pt>
                <c:pt idx="1941">
                  <c:v>-1.3906495617354599E-4</c:v>
                </c:pt>
                <c:pt idx="1942">
                  <c:v>5.9218170540915497E-5</c:v>
                </c:pt>
                <c:pt idx="1943">
                  <c:v>2.4266973908054499E-4</c:v>
                </c:pt>
                <c:pt idx="1944">
                  <c:v>3.6534316605368498E-4</c:v>
                </c:pt>
                <c:pt idx="1945">
                  <c:v>3.9651413066421799E-4</c:v>
                </c:pt>
                <c:pt idx="1946">
                  <c:v>3.28375671454812E-4</c:v>
                </c:pt>
                <c:pt idx="1947">
                  <c:v>1.77993488234776E-4</c:v>
                </c:pt>
                <c:pt idx="1948">
                  <c:v>-1.6968268305097199E-5</c:v>
                </c:pt>
                <c:pt idx="1949">
                  <c:v>-2.0768021678446399E-4</c:v>
                </c:pt>
                <c:pt idx="1950">
                  <c:v>-3.4637736661563101E-4</c:v>
                </c:pt>
                <c:pt idx="1951">
                  <c:v>-3.9832215620873198E-4</c:v>
                </c:pt>
                <c:pt idx="1952">
                  <c:v>-3.5050469076809303E-4</c:v>
                </c:pt>
                <c:pt idx="1953">
                  <c:v>-2.14901151151343E-4</c:v>
                </c:pt>
                <c:pt idx="1954">
                  <c:v>-2.54742850787841E-5</c:v>
                </c:pt>
                <c:pt idx="1955">
                  <c:v>1.7033277372274799E-4</c:v>
                </c:pt>
                <c:pt idx="1956">
                  <c:v>3.2347893267760402E-4</c:v>
                </c:pt>
                <c:pt idx="1957">
                  <c:v>3.9560778622574198E-4</c:v>
                </c:pt>
                <c:pt idx="1958">
                  <c:v>3.68654215541111E-4</c:v>
                </c:pt>
                <c:pt idx="1959">
                  <c:v>2.4936890960948802E-4</c:v>
                </c:pt>
                <c:pt idx="1960">
                  <c:v>6.7627613293763696E-5</c:v>
                </c:pt>
                <c:pt idx="1961">
                  <c:v>-1.31051438302638E-4</c:v>
                </c:pt>
                <c:pt idx="1962">
                  <c:v>-2.9690784419204402E-4</c:v>
                </c:pt>
                <c:pt idx="1963">
                  <c:v>-3.88401838621008E-4</c:v>
                </c:pt>
                <c:pt idx="1964">
                  <c:v>-3.8261818309726E-4</c:v>
                </c:pt>
                <c:pt idx="1965">
                  <c:v>-2.81005430025918E-4</c:v>
                </c:pt>
                <c:pt idx="1966">
                  <c:v>-1.0901312377345499E-4</c:v>
                </c:pt>
                <c:pt idx="1967">
                  <c:v>9.0282195596392504E-5</c:v>
                </c:pt>
                <c:pt idx="1968">
                  <c:v>2.6696577900904301E-4</c:v>
                </c:pt>
                <c:pt idx="1969">
                  <c:v>3.7678612693342102E-4</c:v>
                </c:pt>
                <c:pt idx="1970">
                  <c:v>3.9223805195588799E-4</c:v>
                </c:pt>
                <c:pt idx="1971">
                  <c:v>3.09451523597783E-4</c:v>
                </c:pt>
                <c:pt idx="1972">
                  <c:v>1.49160941456731E-4</c:v>
                </c:pt>
                <c:pt idx="1973">
                  <c:v>-4.8487923799461703E-5</c:v>
                </c:pt>
                <c:pt idx="1974">
                  <c:v>-2.33992687742838E-4</c:v>
                </c:pt>
                <c:pt idx="1975">
                  <c:v>-3.6089253145576999E-4</c:v>
                </c:pt>
                <c:pt idx="1976">
                  <c:v>-3.9740460185087802E-4</c:v>
                </c:pt>
                <c:pt idx="1977">
                  <c:v>-3.3438422439326402E-4</c:v>
                </c:pt>
                <c:pt idx="1978">
                  <c:v>-1.8761524356722899E-4</c:v>
                </c:pt>
                <c:pt idx="1979">
                  <c:v>6.14313889069259E-6</c:v>
                </c:pt>
                <c:pt idx="1980">
                  <c:v>1.9836293410417299E-4</c:v>
                </c:pt>
                <c:pt idx="1981">
                  <c:v>3.4090150191695798E-4</c:v>
                </c:pt>
                <c:pt idx="1982">
                  <c:v>3.98059173775258E-4</c:v>
                </c:pt>
                <c:pt idx="1983">
                  <c:v>3.5552045618170597E-4</c:v>
                </c:pt>
                <c:pt idx="1984">
                  <c:v>2.23939434848654E-4</c:v>
                </c:pt>
                <c:pt idx="1985">
                  <c:v>3.6271392838360202E-5</c:v>
                </c:pt>
                <c:pt idx="1986">
                  <c:v>-1.60481044519686E-4</c:v>
                </c:pt>
                <c:pt idx="1987">
                  <c:v>-3.1704000872565398E-4</c:v>
                </c:pt>
                <c:pt idx="1988">
                  <c:v>-3.9419433597285598E-4</c:v>
                </c:pt>
                <c:pt idx="1989">
                  <c:v>-3.7262024637153E-4</c:v>
                </c:pt>
                <c:pt idx="1990">
                  <c:v>-2.5772110449826701E-4</c:v>
                </c:pt>
                <c:pt idx="1991">
                  <c:v>-7.8274113217751394E-5</c:v>
                </c:pt>
                <c:pt idx="1992">
                  <c:v>1.2077711529549501E-4</c:v>
                </c:pt>
                <c:pt idx="1993">
                  <c:v>2.8957896603615702E-4</c:v>
                </c:pt>
                <c:pt idx="1994">
                  <c:v>3.8585396831557802E-4</c:v>
                </c:pt>
                <c:pt idx="1995">
                  <c:v>3.8548945056612199E-4</c:v>
                </c:pt>
                <c:pt idx="1996">
                  <c:v>2.8857670851944501E-4</c:v>
                </c:pt>
                <c:pt idx="1997">
                  <c:v>1.19388139624141E-4</c:v>
                </c:pt>
                <c:pt idx="1998">
                  <c:v>-7.9701929470276395E-5</c:v>
                </c:pt>
                <c:pt idx="1999">
                  <c:v>-2.58830155893989E-4</c:v>
                </c:pt>
                <c:pt idx="2000">
                  <c:v>-3.7313276410833702E-4</c:v>
                </c:pt>
                <c:pt idx="2001">
                  <c:v>-3.93981956804133E-4</c:v>
                </c:pt>
                <c:pt idx="2002">
                  <c:v>-3.1615592433171402E-4</c:v>
                </c:pt>
                <c:pt idx="2003">
                  <c:v>-1.5914667932145199E-4</c:v>
                </c:pt>
                <c:pt idx="2004">
                  <c:v>3.7721838799189598E-5</c:v>
                </c:pt>
                <c:pt idx="2005">
                  <c:v>2.2514268838327601E-4</c:v>
                </c:pt>
                <c:pt idx="2006">
                  <c:v>3.5617515497793101E-4</c:v>
                </c:pt>
                <c:pt idx="2007">
                  <c:v>3.9800134445811501E-4</c:v>
                </c:pt>
                <c:pt idx="2008">
                  <c:v>3.40145628197673E-4</c:v>
                </c:pt>
                <c:pt idx="2009">
                  <c:v>1.9709832924484099E-4</c:v>
                </c:pt>
                <c:pt idx="2010">
                  <c:v>4.68653102337178E-6</c:v>
                </c:pt>
                <c:pt idx="2011">
                  <c:v>-1.8889903796602799E-4</c:v>
                </c:pt>
                <c:pt idx="2012">
                  <c:v>-3.3517367105228099E-4</c:v>
                </c:pt>
                <c:pt idx="2013">
                  <c:v>-3.9750197895698901E-4</c:v>
                </c:pt>
                <c:pt idx="2014">
                  <c:v>-3.6027345030866702E-4</c:v>
                </c:pt>
                <c:pt idx="2015">
                  <c:v>-2.32812201056313E-4</c:v>
                </c:pt>
                <c:pt idx="2016">
                  <c:v>-4.7041691787362901E-5</c:v>
                </c:pt>
                <c:pt idx="2017">
                  <c:v>1.5051070101520099E-4</c:v>
                </c:pt>
                <c:pt idx="2018">
                  <c:v>3.10366755047906E-4</c:v>
                </c:pt>
                <c:pt idx="2019">
                  <c:v>3.9248952990329598E-4</c:v>
                </c:pt>
                <c:pt idx="2020">
                  <c:v>3.7631086716613098E-4</c:v>
                </c:pt>
                <c:pt idx="2021">
                  <c:v>2.65882813284069E-4</c:v>
                </c:pt>
                <c:pt idx="2022">
                  <c:v>8.8862759397786696E-5</c:v>
                </c:pt>
                <c:pt idx="2023">
                  <c:v>-1.1041352384420901E-4</c:v>
                </c:pt>
                <c:pt idx="2024">
                  <c:v>-2.8203605508364901E-4</c:v>
                </c:pt>
                <c:pt idx="2025">
                  <c:v>-3.8302090670272497E-4</c:v>
                </c:pt>
                <c:pt idx="2026">
                  <c:v>-3.88075796148902E-4</c:v>
                </c:pt>
                <c:pt idx="2027">
                  <c:v>-2.9593469500212798E-4</c:v>
                </c:pt>
                <c:pt idx="2028">
                  <c:v>-1.29674913646505E-4</c:v>
                </c:pt>
                <c:pt idx="2029">
                  <c:v>6.9062754276646903E-5</c:v>
                </c:pt>
                <c:pt idx="2030">
                  <c:v>2.5050322695698902E-4</c:v>
                </c:pt>
                <c:pt idx="2031">
                  <c:v>3.6920361243675498E-4</c:v>
                </c:pt>
                <c:pt idx="2032">
                  <c:v>3.95434662808804E-4</c:v>
                </c:pt>
                <c:pt idx="2033">
                  <c:v>3.2262664878183502E-4</c:v>
                </c:pt>
                <c:pt idx="2034">
                  <c:v>1.6901478913702899E-4</c:v>
                </c:pt>
                <c:pt idx="2035">
                  <c:v>-2.6927872938776201E-5</c:v>
                </c:pt>
                <c:pt idx="2036">
                  <c:v>-2.1612628218866899E-4</c:v>
                </c:pt>
                <c:pt idx="2037">
                  <c:v>-3.5119452331429401E-4</c:v>
                </c:pt>
                <c:pt idx="2038">
                  <c:v>-3.9830391742320102E-4</c:v>
                </c:pt>
                <c:pt idx="2039">
                  <c:v>-3.4565562451535002E-4</c:v>
                </c:pt>
                <c:pt idx="2040">
                  <c:v>-2.0643573615580999E-4</c:v>
                </c:pt>
                <c:pt idx="2041">
                  <c:v>-1.5512737041715101E-5</c:v>
                </c:pt>
                <c:pt idx="2042">
                  <c:v>1.7929552329851099E-4</c:v>
                </c:pt>
                <c:pt idx="2043">
                  <c:v>3.2919810755995102E-4</c:v>
                </c:pt>
                <c:pt idx="2044">
                  <c:v>3.9665098358620301E-4</c:v>
                </c:pt>
                <c:pt idx="2045">
                  <c:v>3.6476016012923197E-4</c:v>
                </c:pt>
                <c:pt idx="2046">
                  <c:v>2.4151289176014E-4</c:v>
                </c:pt>
                <c:pt idx="2047">
                  <c:v>5.7777221412512903E-5</c:v>
                </c:pt>
                <c:pt idx="2048">
                  <c:v>-1.4042911246173799E-4</c:v>
                </c:pt>
                <c:pt idx="2049">
                  <c:v>-3.0346410396098E-4</c:v>
                </c:pt>
                <c:pt idx="2050">
                  <c:v>-3.9049462806856598E-4</c:v>
                </c:pt>
                <c:pt idx="2051">
                  <c:v>-3.7972335012357699E-4</c:v>
                </c:pt>
                <c:pt idx="2052">
                  <c:v>-2.7384800350749202E-4</c:v>
                </c:pt>
                <c:pt idx="2053">
                  <c:v>-9.9385725583277405E-5</c:v>
                </c:pt>
                <c:pt idx="2054">
                  <c:v>9.9968323857550006E-5</c:v>
                </c:pt>
                <c:pt idx="2055">
                  <c:v>2.74284686429796E-4</c:v>
                </c:pt>
                <c:pt idx="2056">
                  <c:v>3.79904747747037E-4</c:v>
                </c:pt>
                <c:pt idx="2057">
                  <c:v>3.9037530823307702E-4</c:v>
                </c:pt>
                <c:pt idx="2058">
                  <c:v>3.0307395105954698E-4</c:v>
                </c:pt>
                <c:pt idx="2059">
                  <c:v>1.3986584270885799E-4</c:v>
                </c:pt>
                <c:pt idx="2060">
                  <c:v>-5.83725336129595E-5</c:v>
                </c:pt>
                <c:pt idx="2061">
                  <c:v>-2.41991146774502E-4</c:v>
                </c:pt>
                <c:pt idx="2062">
                  <c:v>-3.6500157602228401E-4</c:v>
                </c:pt>
                <c:pt idx="2063">
                  <c:v>-3.9659509624989501E-4</c:v>
                </c:pt>
                <c:pt idx="2064">
                  <c:v>-3.2885891432436E-4</c:v>
                </c:pt>
                <c:pt idx="2065">
                  <c:v>-1.7875797721369501E-4</c:v>
                </c:pt>
                <c:pt idx="2066">
                  <c:v>1.61140042241222E-5</c:v>
                </c:pt>
                <c:pt idx="2067">
                  <c:v>2.0695013333998301E-4</c:v>
                </c:pt>
                <c:pt idx="2068">
                  <c:v>3.4595431773542401E-4</c:v>
                </c:pt>
                <c:pt idx="2069">
                  <c:v>3.9831209710925001E-4</c:v>
                </c:pt>
                <c:pt idx="2070">
                  <c:v>3.5091014081320502E-4</c:v>
                </c:pt>
                <c:pt idx="2071">
                  <c:v>2.1562056286202001E-4</c:v>
                </c:pt>
                <c:pt idx="2072">
                  <c:v>2.6327477329181098E-5</c:v>
                </c:pt>
                <c:pt idx="2073">
                  <c:v>-1.69559488224563E-4</c:v>
                </c:pt>
                <c:pt idx="2074">
                  <c:v>-3.2297922808176602E-4</c:v>
                </c:pt>
                <c:pt idx="2075">
                  <c:v>-3.9550681664822301E-4</c:v>
                </c:pt>
                <c:pt idx="2076">
                  <c:v>-3.6897726943896798E-4</c:v>
                </c:pt>
                <c:pt idx="2077">
                  <c:v>-2.5003507612992302E-4</c:v>
                </c:pt>
                <c:pt idx="2078">
                  <c:v>-6.8470046899136498E-5</c:v>
                </c:pt>
                <c:pt idx="2079">
                  <c:v>1.30243730334872E-4</c:v>
                </c:pt>
                <c:pt idx="2080">
                  <c:v>2.9633715733306799E-4</c:v>
                </c:pt>
                <c:pt idx="2081">
                  <c:v>3.88211104934937E-4</c:v>
                </c:pt>
                <c:pt idx="2082">
                  <c:v>3.8285517301899597E-4</c:v>
                </c:pt>
                <c:pt idx="2083">
                  <c:v>2.81610787959384E-4</c:v>
                </c:pt>
                <c:pt idx="2084">
                  <c:v>1.0983523406884601E-4</c:v>
                </c:pt>
                <c:pt idx="2085">
                  <c:v>-8.9449235562558897E-5</c:v>
                </c:pt>
                <c:pt idx="2086">
                  <c:v>-2.6633058924454899E-4</c:v>
                </c:pt>
                <c:pt idx="2087">
                  <c:v>-3.7650779465521602E-4</c:v>
                </c:pt>
                <c:pt idx="2088">
                  <c:v>-3.9238628720969602E-4</c:v>
                </c:pt>
                <c:pt idx="2089">
                  <c:v>-3.0998919994470298E-4</c:v>
                </c:pt>
                <c:pt idx="2090">
                  <c:v>-1.49953394520175E-4</c:v>
                </c:pt>
                <c:pt idx="2091">
                  <c:v>4.7639168805254499E-5</c:v>
                </c:pt>
                <c:pt idx="2092">
                  <c:v>2.3330020677146099E-4</c:v>
                </c:pt>
                <c:pt idx="2093">
                  <c:v>3.6052976066234502E-4</c:v>
                </c:pt>
                <c:pt idx="2094">
                  <c:v>3.9746239943108398E-4</c:v>
                </c:pt>
                <c:pt idx="2095">
                  <c:v>3.3484811458458998E-4</c:v>
                </c:pt>
                <c:pt idx="2096">
                  <c:v>1.8836904219348999E-4</c:v>
                </c:pt>
                <c:pt idx="2097">
                  <c:v>-5.2882253716705404E-6</c:v>
                </c:pt>
                <c:pt idx="2098">
                  <c:v>-1.9762102408672701E-4</c:v>
                </c:pt>
                <c:pt idx="2099">
                  <c:v>-3.4045841136743401E-4</c:v>
                </c:pt>
                <c:pt idx="2100">
                  <c:v>-3.9802587747051702E-4</c:v>
                </c:pt>
                <c:pt idx="2101">
                  <c:v>-3.55905293387827E-4</c:v>
                </c:pt>
                <c:pt idx="2102">
                  <c:v>-2.24646020700006E-4</c:v>
                </c:pt>
                <c:pt idx="2103">
                  <c:v>-3.7122758525132999E-5</c:v>
                </c:pt>
                <c:pt idx="2104">
                  <c:v>1.5969812881523501E-4</c:v>
                </c:pt>
                <c:pt idx="2105">
                  <c:v>3.1652162909855998E-4</c:v>
                </c:pt>
                <c:pt idx="2106">
                  <c:v>3.9407032381651901E-4</c:v>
                </c:pt>
                <c:pt idx="2107">
                  <c:v>3.7292166129982102E-4</c:v>
                </c:pt>
                <c:pt idx="2108">
                  <c:v>2.5837245527255098E-4</c:v>
                </c:pt>
                <c:pt idx="2109">
                  <c:v>7.9112264995923599E-5</c:v>
                </c:pt>
                <c:pt idx="2110">
                  <c:v>-1.1996208282579399E-4</c:v>
                </c:pt>
                <c:pt idx="2111">
                  <c:v>-2.8899118281305901E-4</c:v>
                </c:pt>
                <c:pt idx="2112">
                  <c:v>-3.8564064829364899E-4</c:v>
                </c:pt>
                <c:pt idx="2113">
                  <c:v>-3.85704021068197E-4</c:v>
                </c:pt>
                <c:pt idx="2114">
                  <c:v>-2.8916542903217998E-4</c:v>
                </c:pt>
                <c:pt idx="2115">
                  <c:v>-1.20203561442965E-4</c:v>
                </c:pt>
                <c:pt idx="2116">
                  <c:v>7.8864033798398903E-5</c:v>
                </c:pt>
                <c:pt idx="2117">
                  <c:v>2.5817964253800602E-4</c:v>
                </c:pt>
                <c:pt idx="2118">
                  <c:v>3.7283255817374602E-4</c:v>
                </c:pt>
                <c:pt idx="2119">
                  <c:v>3.9410724672959502E-4</c:v>
                </c:pt>
                <c:pt idx="2120">
                  <c:v>3.1667533047815497E-4</c:v>
                </c:pt>
                <c:pt idx="2121">
                  <c:v>1.5993011319733399E-4</c:v>
                </c:pt>
                <c:pt idx="2122">
                  <c:v>-3.68705930681524E-5</c:v>
                </c:pt>
                <c:pt idx="2123">
                  <c:v>-2.24436830571167E-4</c:v>
                </c:pt>
                <c:pt idx="2124">
                  <c:v>-3.5579147155261699E-4</c:v>
                </c:pt>
                <c:pt idx="2125">
                  <c:v>-3.9803593131366403E-4</c:v>
                </c:pt>
                <c:pt idx="2126">
                  <c:v>-3.4058982284155301E-4</c:v>
                </c:pt>
                <c:pt idx="2127">
                  <c:v>-1.97840880372907E-4</c:v>
                </c:pt>
                <c:pt idx="2128">
                  <c:v>-5.5414620991487102E-6</c:v>
                </c:pt>
                <c:pt idx="2129">
                  <c:v>1.8814584973407699E-4</c:v>
                </c:pt>
                <c:pt idx="2130">
                  <c:v>3.3471086632928798E-4</c:v>
                </c:pt>
                <c:pt idx="2131">
                  <c:v>3.9744547005686102E-4</c:v>
                </c:pt>
                <c:pt idx="2132">
                  <c:v>3.6063739023599599E-4</c:v>
                </c:pt>
                <c:pt idx="2133">
                  <c:v>2.33505438798579E-4</c:v>
                </c:pt>
                <c:pt idx="2134">
                  <c:v>4.7890601651482301E-5</c:v>
                </c:pt>
                <c:pt idx="2135">
                  <c:v>-1.49718733770952E-4</c:v>
                </c:pt>
                <c:pt idx="2136">
                  <c:v>-3.0983008353285802E-4</c:v>
                </c:pt>
                <c:pt idx="2137">
                  <c:v>-3.9234256682766099E-4</c:v>
                </c:pt>
                <c:pt idx="2138">
                  <c:v>-3.7659042034389402E-4</c:v>
                </c:pt>
                <c:pt idx="2139">
                  <c:v>-2.6651886688763799E-4</c:v>
                </c:pt>
                <c:pt idx="2140">
                  <c:v>-8.9696009856357202E-5</c:v>
                </c:pt>
                <c:pt idx="2141">
                  <c:v>1.0959176927709601E-4</c:v>
                </c:pt>
                <c:pt idx="2142">
                  <c:v>2.8143160993712198E-4</c:v>
                </c:pt>
                <c:pt idx="2143">
                  <c:v>3.8278515801343802E-4</c:v>
                </c:pt>
                <c:pt idx="2144">
                  <c:v>3.8826778863856599E-4</c:v>
                </c:pt>
                <c:pt idx="2145">
                  <c:v>2.9650634296066999E-4</c:v>
                </c:pt>
                <c:pt idx="2146">
                  <c:v>1.3048304429646201E-4</c:v>
                </c:pt>
                <c:pt idx="2147">
                  <c:v>-6.8220542269833997E-5</c:v>
                </c:pt>
                <c:pt idx="2148">
                  <c:v>-2.4983787081513098E-4</c:v>
                </c:pt>
                <c:pt idx="2149">
                  <c:v>-3.6888175473314999E-4</c:v>
                </c:pt>
                <c:pt idx="2150">
                  <c:v>-3.9553691480197998E-4</c:v>
                </c:pt>
                <c:pt idx="2151">
                  <c:v>-3.2312740082577598E-4</c:v>
                </c:pt>
                <c:pt idx="2152">
                  <c:v>-1.6978862477588999E-4</c:v>
                </c:pt>
                <c:pt idx="2153">
                  <c:v>2.6074765641276099E-5</c:v>
                </c:pt>
                <c:pt idx="2154">
                  <c:v>2.15407569247482E-4</c:v>
                </c:pt>
                <c:pt idx="2155">
                  <c:v>3.5079021084411199E-4</c:v>
                </c:pt>
                <c:pt idx="2156">
                  <c:v>3.98315267990353E-4</c:v>
                </c:pt>
                <c:pt idx="2157">
                  <c:v>3.4607979529987902E-4</c:v>
                </c:pt>
                <c:pt idx="2158">
                  <c:v>2.0716649095336699E-4</c:v>
                </c:pt>
                <c:pt idx="2159">
                  <c:v>1.6367053779977698E-5</c:v>
                </c:pt>
                <c:pt idx="2160">
                  <c:v>-1.78531613546438E-4</c:v>
                </c:pt>
                <c:pt idx="2161">
                  <c:v>-3.2871593073042398E-4</c:v>
                </c:pt>
                <c:pt idx="2162">
                  <c:v>-3.96571303857388E-4</c:v>
                </c:pt>
                <c:pt idx="2163">
                  <c:v>-3.6510293378350599E-4</c:v>
                </c:pt>
                <c:pt idx="2164">
                  <c:v>-2.4219226900937699E-4</c:v>
                </c:pt>
                <c:pt idx="2165">
                  <c:v>-5.8623048010091099E-5</c:v>
                </c:pt>
                <c:pt idx="2166">
                  <c:v>1.3962867903430899E-4</c:v>
                </c:pt>
                <c:pt idx="2167">
                  <c:v>3.0290953722112801E-4</c:v>
                </c:pt>
                <c:pt idx="2168">
                  <c:v>3.9032482269656999E-4</c:v>
                </c:pt>
                <c:pt idx="2169">
                  <c:v>3.7998083492824902E-4</c:v>
                </c:pt>
                <c:pt idx="2170">
                  <c:v>2.7446828982218198E-4</c:v>
                </c:pt>
                <c:pt idx="2171">
                  <c:v>1.00213458852494E-4</c:v>
                </c:pt>
                <c:pt idx="2172">
                  <c:v>-9.9140454565965804E-5</c:v>
                </c:pt>
                <c:pt idx="2173">
                  <c:v>-2.7366402611565002E-4</c:v>
                </c:pt>
                <c:pt idx="2174">
                  <c:v>-3.7964674463630398E-4</c:v>
                </c:pt>
                <c:pt idx="2175">
                  <c:v>-3.9054458080537601E-4</c:v>
                </c:pt>
                <c:pt idx="2176">
                  <c:v>-3.0362810394905402E-4</c:v>
                </c:pt>
                <c:pt idx="2177">
                  <c:v>-1.40666084886681E-4</c:v>
                </c:pt>
                <c:pt idx="2178">
                  <c:v>5.7526627764597803E-5</c:v>
                </c:pt>
                <c:pt idx="2179">
                  <c:v>2.41311439622943E-4</c:v>
                </c:pt>
                <c:pt idx="2180">
                  <c:v>3.6465830444023302E-4</c:v>
                </c:pt>
                <c:pt idx="2181">
                  <c:v>3.9667423473457901E-4</c:v>
                </c:pt>
                <c:pt idx="2182">
                  <c:v>3.2934064215135001E-4</c:v>
                </c:pt>
                <c:pt idx="2183">
                  <c:v>1.7952164266029901E-4</c:v>
                </c:pt>
                <c:pt idx="2184">
                  <c:v>-1.52596659064425E-5</c:v>
                </c:pt>
                <c:pt idx="2185">
                  <c:v>-2.06219096482821E-4</c:v>
                </c:pt>
                <c:pt idx="2186">
                  <c:v>-3.4552967505467797E-4</c:v>
                </c:pt>
                <c:pt idx="2187">
                  <c:v>-3.98300202998607E-4</c:v>
                </c:pt>
                <c:pt idx="2188">
                  <c:v>-3.5131397422645902E-4</c:v>
                </c:pt>
                <c:pt idx="2189">
                  <c:v>-2.1633898121562199E-4</c:v>
                </c:pt>
                <c:pt idx="2190">
                  <c:v>-2.7180548289727799E-5</c:v>
                </c:pt>
                <c:pt idx="2191">
                  <c:v>1.68785421571209E-4</c:v>
                </c:pt>
                <c:pt idx="2192">
                  <c:v>3.2247803553089898E-4</c:v>
                </c:pt>
                <c:pt idx="2193">
                  <c:v>3.9540402498337802E-4</c:v>
                </c:pt>
                <c:pt idx="2194">
                  <c:v>3.6929862347028099E-4</c:v>
                </c:pt>
                <c:pt idx="2195">
                  <c:v>2.5070009074671501E-4</c:v>
                </c:pt>
                <c:pt idx="2196">
                  <c:v>6.9312165065180901E-5</c:v>
                </c:pt>
                <c:pt idx="2197">
                  <c:v>-1.29435422338383E-4</c:v>
                </c:pt>
                <c:pt idx="2198">
                  <c:v>-2.9576510525823401E-4</c:v>
                </c:pt>
                <c:pt idx="2199">
                  <c:v>-3.8801858277265198E-4</c:v>
                </c:pt>
                <c:pt idx="2200">
                  <c:v>-3.8309039913912702E-4</c:v>
                </c:pt>
                <c:pt idx="2201">
                  <c:v>-2.8221484852090602E-4</c:v>
                </c:pt>
                <c:pt idx="2202">
                  <c:v>-1.10656838356807E-4</c:v>
                </c:pt>
                <c:pt idx="2203">
                  <c:v>8.8615863438942094E-5</c:v>
                </c:pt>
                <c:pt idx="2204">
                  <c:v>2.6569417250350201E-4</c:v>
                </c:pt>
                <c:pt idx="2205">
                  <c:v>3.7622772781757598E-4</c:v>
                </c:pt>
                <c:pt idx="2206">
                  <c:v>3.9253271475235899E-4</c:v>
                </c:pt>
                <c:pt idx="2207">
                  <c:v>3.10525448181239E-4</c:v>
                </c:pt>
                <c:pt idx="2208">
                  <c:v>1.5074515675310101E-4</c:v>
                </c:pt>
                <c:pt idx="2209">
                  <c:v>-4.6790194338912297E-5</c:v>
                </c:pt>
                <c:pt idx="2210">
                  <c:v>-2.3260665099345199E-4</c:v>
                </c:pt>
                <c:pt idx="2211">
                  <c:v>-3.6016532891977999E-4</c:v>
                </c:pt>
                <c:pt idx="2212">
                  <c:v>-3.97518365914659E-4</c:v>
                </c:pt>
                <c:pt idx="2213">
                  <c:v>-3.3531046214130099E-4</c:v>
                </c:pt>
                <c:pt idx="2214">
                  <c:v>-1.89121973009564E-4</c:v>
                </c:pt>
                <c:pt idx="2215">
                  <c:v>4.43328748996256E-6</c:v>
                </c:pt>
                <c:pt idx="2216">
                  <c:v>1.96878203635509E-4</c:v>
                </c:pt>
                <c:pt idx="2217">
                  <c:v>3.4001375233683699E-4</c:v>
                </c:pt>
                <c:pt idx="2218">
                  <c:v>3.9799074747321801E-4</c:v>
                </c:pt>
                <c:pt idx="2219">
                  <c:v>3.5628849094958103E-4</c:v>
                </c:pt>
                <c:pt idx="2220">
                  <c:v>2.2535157161428701E-4</c:v>
                </c:pt>
                <c:pt idx="2221">
                  <c:v>3.79739531885377E-5</c:v>
                </c:pt>
                <c:pt idx="2222">
                  <c:v>-1.58914477386583E-4</c:v>
                </c:pt>
                <c:pt idx="2223">
                  <c:v>-3.16001791266389E-4</c:v>
                </c:pt>
                <c:pt idx="2224">
                  <c:v>-3.9394449619073398E-4</c:v>
                </c:pt>
                <c:pt idx="2225">
                  <c:v>-3.7322135818987899E-4</c:v>
                </c:pt>
                <c:pt idx="2226">
                  <c:v>-2.5902261573315199E-4</c:v>
                </c:pt>
                <c:pt idx="2227">
                  <c:v>-7.99500523064078E-5</c:v>
                </c:pt>
                <c:pt idx="2228">
                  <c:v>1.19146497694593E-4</c:v>
                </c:pt>
                <c:pt idx="2229">
                  <c:v>2.8840206821677299E-4</c:v>
                </c:pt>
                <c:pt idx="2230">
                  <c:v>3.8542555163752001E-4</c:v>
                </c:pt>
                <c:pt idx="2231">
                  <c:v>3.8591681464411501E-4</c:v>
                </c:pt>
                <c:pt idx="2232">
                  <c:v>2.8975281736898001E-4</c:v>
                </c:pt>
                <c:pt idx="2233">
                  <c:v>1.21018429487804E-4</c:v>
                </c:pt>
                <c:pt idx="2234">
                  <c:v>-7.80257748024256E-5</c:v>
                </c:pt>
                <c:pt idx="2235">
                  <c:v>-2.5752793975662198E-4</c:v>
                </c:pt>
                <c:pt idx="2236">
                  <c:v>-3.7253063461141798E-4</c:v>
                </c:pt>
                <c:pt idx="2237">
                  <c:v>-3.9423072101550698E-4</c:v>
                </c:pt>
                <c:pt idx="2238">
                  <c:v>-3.1719327771142098E-4</c:v>
                </c:pt>
                <c:pt idx="2239">
                  <c:v>-1.60712810280271E-4</c:v>
                </c:pt>
                <c:pt idx="2240">
                  <c:v>3.60191774754656E-5</c:v>
                </c:pt>
                <c:pt idx="2241">
                  <c:v>2.2372993878571801E-4</c:v>
                </c:pt>
                <c:pt idx="2242">
                  <c:v>3.5540614900730899E-4</c:v>
                </c:pt>
                <c:pt idx="2243">
                  <c:v>3.9806868443033799E-4</c:v>
                </c:pt>
                <c:pt idx="2244">
                  <c:v>3.4103244839895199E-4</c:v>
                </c:pt>
                <c:pt idx="2245">
                  <c:v>1.98582520054331E-4</c:v>
                </c:pt>
                <c:pt idx="2246">
                  <c:v>6.3963676455857298E-6</c:v>
                </c:pt>
                <c:pt idx="2247">
                  <c:v>-1.8739179472018099E-4</c:v>
                </c:pt>
                <c:pt idx="2248">
                  <c:v>-3.3424651960398003E-4</c:v>
                </c:pt>
                <c:pt idx="2249">
                  <c:v>-3.9738713013809298E-4</c:v>
                </c:pt>
                <c:pt idx="2250">
                  <c:v>-3.6099966871833801E-4</c:v>
                </c:pt>
                <c:pt idx="2251">
                  <c:v>-2.3419760078871601E-4</c:v>
                </c:pt>
                <c:pt idx="2252">
                  <c:v>-4.8739290885122903E-5</c:v>
                </c:pt>
                <c:pt idx="2253">
                  <c:v>1.4892607677725899E-4</c:v>
                </c:pt>
                <c:pt idx="2254">
                  <c:v>3.0929198464046899E-4</c:v>
                </c:pt>
                <c:pt idx="2255">
                  <c:v>3.9219379624229897E-4</c:v>
                </c:pt>
                <c:pt idx="2256">
                  <c:v>3.7686823858156801E-4</c:v>
                </c:pt>
                <c:pt idx="2257">
                  <c:v>2.6715369264726399E-4</c:v>
                </c:pt>
                <c:pt idx="2258">
                  <c:v>9.0528847088263206E-5</c:v>
                </c:pt>
                <c:pt idx="2259">
                  <c:v>-1.0876950982418799E-4</c:v>
                </c:pt>
                <c:pt idx="2260">
                  <c:v>-2.8082586824412E-4</c:v>
                </c:pt>
                <c:pt idx="2261">
                  <c:v>-3.8254764584510299E-4</c:v>
                </c:pt>
                <c:pt idx="2262">
                  <c:v>-3.8845799239087503E-4</c:v>
                </c:pt>
                <c:pt idx="2263">
                  <c:v>-2.97076624923921E-4</c:v>
                </c:pt>
                <c:pt idx="2264">
                  <c:v>-1.3129057381518501E-4</c:v>
                </c:pt>
                <c:pt idx="2265">
                  <c:v>6.7378015973152804E-5</c:v>
                </c:pt>
                <c:pt idx="2266">
                  <c:v>2.4917136367814897E-4</c:v>
                </c:pt>
                <c:pt idx="2267">
                  <c:v>3.6855819760303398E-4</c:v>
                </c:pt>
                <c:pt idx="2268">
                  <c:v>3.95637344569171E-4</c:v>
                </c:pt>
                <c:pt idx="2269">
                  <c:v>3.2362666423205898E-4</c:v>
                </c:pt>
                <c:pt idx="2270">
                  <c:v>1.7056167820395701E-4</c:v>
                </c:pt>
                <c:pt idx="2271">
                  <c:v>-2.5221538218160399E-5</c:v>
                </c:pt>
                <c:pt idx="2272">
                  <c:v>-2.1468786393047601E-4</c:v>
                </c:pt>
                <c:pt idx="2273">
                  <c:v>-3.5038428229458601E-4</c:v>
                </c:pt>
                <c:pt idx="2274">
                  <c:v>-3.9832478353173502E-4</c:v>
                </c:pt>
                <c:pt idx="2275">
                  <c:v>-3.4650237170579998E-4</c:v>
                </c:pt>
                <c:pt idx="2276">
                  <c:v>-2.0789629134149E-4</c:v>
                </c:pt>
                <c:pt idx="2277">
                  <c:v>-1.7221295115744E-5</c:v>
                </c:pt>
                <c:pt idx="2278">
                  <c:v>1.77766881304899E-4</c:v>
                </c:pt>
                <c:pt idx="2279">
                  <c:v>3.2823223951706099E-4</c:v>
                </c:pt>
                <c:pt idx="2280">
                  <c:v>3.9648979713718903E-4</c:v>
                </c:pt>
                <c:pt idx="2281">
                  <c:v>3.6544402542017598E-4</c:v>
                </c:pt>
                <c:pt idx="2282">
                  <c:v>2.42870530486534E-4</c:v>
                </c:pt>
                <c:pt idx="2283">
                  <c:v>5.9468604533151898E-5</c:v>
                </c:pt>
                <c:pt idx="2284">
                  <c:v>-1.38827602341997E-4</c:v>
                </c:pt>
                <c:pt idx="2285">
                  <c:v>-3.0235357498667302E-4</c:v>
                </c:pt>
                <c:pt idx="2286">
                  <c:v>-3.9015321911053101E-4</c:v>
                </c:pt>
                <c:pt idx="2287">
                  <c:v>-3.8023656917330001E-4</c:v>
                </c:pt>
                <c:pt idx="2288">
                  <c:v>-2.7508731167019099E-4</c:v>
                </c:pt>
                <c:pt idx="2289">
                  <c:v>-1.01040730441494E-4</c:v>
                </c:pt>
                <c:pt idx="2290">
                  <c:v>9.8312128537460694E-5</c:v>
                </c:pt>
                <c:pt idx="2291">
                  <c:v>2.7304210504004001E-4</c:v>
                </c:pt>
                <c:pt idx="2292">
                  <c:v>3.7938699250509401E-4</c:v>
                </c:pt>
                <c:pt idx="2293">
                  <c:v>3.9071205415121198E-4</c:v>
                </c:pt>
                <c:pt idx="2294">
                  <c:v>3.0418085803354301E-4</c:v>
                </c:pt>
                <c:pt idx="2295">
                  <c:v>1.4146567902032601E-4</c:v>
                </c:pt>
                <c:pt idx="2296">
                  <c:v>-5.6680456892891501E-5</c:v>
                </c:pt>
                <c:pt idx="2297">
                  <c:v>-2.4063062075725699E-4</c:v>
                </c:pt>
                <c:pt idx="2298">
                  <c:v>-3.6431335288897201E-4</c:v>
                </c:pt>
                <c:pt idx="2299">
                  <c:v>-3.9675154575368002E-4</c:v>
                </c:pt>
                <c:pt idx="2300">
                  <c:v>-3.2982085271647603E-4</c:v>
                </c:pt>
                <c:pt idx="2301">
                  <c:v>-1.8028448105640501E-4</c:v>
                </c:pt>
                <c:pt idx="2302">
                  <c:v>1.44052572879673E-5</c:v>
                </c:pt>
                <c:pt idx="2303">
                  <c:v>2.0548710958084E-4</c:v>
                </c:pt>
                <c:pt idx="2304">
                  <c:v>3.4510344052971002E-4</c:v>
                </c:pt>
                <c:pt idx="2305">
                  <c:v>3.9828647393159598E-4</c:v>
                </c:pt>
                <c:pt idx="2306">
                  <c:v>3.5171618914740799E-4</c:v>
                </c:pt>
                <c:pt idx="2307">
                  <c:v>2.1705640290241901E-4</c:v>
                </c:pt>
                <c:pt idx="2308">
                  <c:v>2.8033494030353001E-5</c:v>
                </c:pt>
                <c:pt idx="2309">
                  <c:v>-1.68010577328786E-4</c:v>
                </c:pt>
                <c:pt idx="2310">
                  <c:v>-3.2197535733397698E-4</c:v>
                </c:pt>
                <c:pt idx="2311">
                  <c:v>-3.9529941170476701E-4</c:v>
                </c:pt>
                <c:pt idx="2312">
                  <c:v>-3.69618276154582E-4</c:v>
                </c:pt>
                <c:pt idx="2313">
                  <c:v>-2.5136395039616303E-4</c:v>
                </c:pt>
                <c:pt idx="2314">
                  <c:v>-7.0153963912285796E-5</c:v>
                </c:pt>
                <c:pt idx="2315">
                  <c:v>1.2862651803702E-4</c:v>
                </c:pt>
                <c:pt idx="2316">
                  <c:v>2.9519169060296602E-4</c:v>
                </c:pt>
                <c:pt idx="2317">
                  <c:v>3.8782427302109899E-4</c:v>
                </c:pt>
                <c:pt idx="2318">
                  <c:v>3.83323860373975E-4</c:v>
                </c:pt>
                <c:pt idx="2319">
                  <c:v>2.82817608927598E-4</c:v>
                </c:pt>
                <c:pt idx="2320">
                  <c:v>1.1147793285223399E-4</c:v>
                </c:pt>
                <c:pt idx="2321">
                  <c:v>-8.7782083064860905E-5</c:v>
                </c:pt>
                <c:pt idx="2322">
                  <c:v>-2.6505653171785302E-4</c:v>
                </c:pt>
                <c:pt idx="2323">
                  <c:v>-3.75945927710761E-4</c:v>
                </c:pt>
                <c:pt idx="2324">
                  <c:v>-3.9267733390929103E-4</c:v>
                </c:pt>
                <c:pt idx="2325">
                  <c:v>-3.1106026583691199E-4</c:v>
                </c:pt>
                <c:pt idx="2326">
                  <c:v>-1.5153622450788401E-4</c:v>
                </c:pt>
                <c:pt idx="2327">
                  <c:v>4.59410043116326E-5</c:v>
                </c:pt>
                <c:pt idx="2328">
                  <c:v>2.3191202360400099E-4</c:v>
                </c:pt>
                <c:pt idx="2329">
                  <c:v>3.5979923790699998E-4</c:v>
                </c:pt>
                <c:pt idx="2330">
                  <c:v>3.9757250104376503E-4</c:v>
                </c:pt>
                <c:pt idx="2331">
                  <c:v>3.3577126493337901E-4</c:v>
                </c:pt>
                <c:pt idx="2332">
                  <c:v>1.89874032546725E-4</c:v>
                </c:pt>
                <c:pt idx="2333">
                  <c:v>-3.5783291842399099E-6</c:v>
                </c:pt>
                <c:pt idx="2334">
                  <c:v>-1.9613447617266899E-4</c:v>
                </c:pt>
                <c:pt idx="2335">
                  <c:v>-3.39567526873697E-4</c:v>
                </c:pt>
                <c:pt idx="2336">
                  <c:v>-3.9795378394520502E-4</c:v>
                </c:pt>
                <c:pt idx="2337">
                  <c:v>-3.5667004710158903E-4</c:v>
                </c:pt>
                <c:pt idx="2338">
                  <c:v>-2.26056084341044E-4</c:v>
                </c:pt>
                <c:pt idx="2339">
                  <c:v>-3.8824972907147999E-5</c:v>
                </c:pt>
                <c:pt idx="2340">
                  <c:v>1.5813009384398901E-4</c:v>
                </c:pt>
                <c:pt idx="2341">
                  <c:v>3.1548049762401598E-4</c:v>
                </c:pt>
                <c:pt idx="2342">
                  <c:v>3.9381685367518502E-4</c:v>
                </c:pt>
                <c:pt idx="2343">
                  <c:v>3.7351933566101E-4</c:v>
                </c:pt>
                <c:pt idx="2344">
                  <c:v>2.5967158288480097E-4</c:v>
                </c:pt>
                <c:pt idx="2345">
                  <c:v>8.0787471289543399E-5</c:v>
                </c:pt>
                <c:pt idx="2346">
                  <c:v>-1.1833036365926699E-4</c:v>
                </c:pt>
                <c:pt idx="2347">
                  <c:v>-2.8781162496133199E-4</c:v>
                </c:pt>
                <c:pt idx="2348">
                  <c:v>-3.8520867933813398E-4</c:v>
                </c:pt>
                <c:pt idx="2349">
                  <c:v>-3.8612783031354199E-4</c:v>
                </c:pt>
                <c:pt idx="2350">
                  <c:v>-2.90338870823767E-4</c:v>
                </c:pt>
                <c:pt idx="2351">
                  <c:v>-1.2183274000458699E-4</c:v>
                </c:pt>
                <c:pt idx="2352">
                  <c:v>7.7187156344189905E-5</c:v>
                </c:pt>
                <c:pt idx="2353">
                  <c:v>2.5687505055220998E-4</c:v>
                </c:pt>
                <c:pt idx="2354">
                  <c:v>3.7222699481230602E-4</c:v>
                </c:pt>
                <c:pt idx="2355">
                  <c:v>3.9435237909302601E-4</c:v>
                </c:pt>
                <c:pt idx="2356">
                  <c:v>3.1770976364534602E-4</c:v>
                </c:pt>
                <c:pt idx="2357">
                  <c:v>1.6149476696440299E-4</c:v>
                </c:pt>
                <c:pt idx="2358">
                  <c:v>-3.5167595943574E-5</c:v>
                </c:pt>
                <c:pt idx="2359">
                  <c:v>-2.2302201628355699E-4</c:v>
                </c:pt>
                <c:pt idx="2360">
                  <c:v>-3.5501918911717801E-4</c:v>
                </c:pt>
                <c:pt idx="2361">
                  <c:v>-3.9809960365724502E-4</c:v>
                </c:pt>
                <c:pt idx="2362">
                  <c:v>-3.4147350283070802E-4</c:v>
                </c:pt>
                <c:pt idx="2363">
                  <c:v>-1.99323244872401E-4</c:v>
                </c:pt>
                <c:pt idx="2364">
                  <c:v>-7.2512437241606397E-6</c:v>
                </c:pt>
                <c:pt idx="2365">
                  <c:v>1.86636876398246E-4</c:v>
                </c:pt>
                <c:pt idx="2366">
                  <c:v>3.3378063301558802E-4</c:v>
                </c:pt>
                <c:pt idx="2367">
                  <c:v>3.9732695946945602E-4</c:v>
                </c:pt>
                <c:pt idx="2368">
                  <c:v>3.6136028408668801E-4</c:v>
                </c:pt>
                <c:pt idx="2369">
                  <c:v>2.3488868383795601E-4</c:v>
                </c:pt>
                <c:pt idx="2370">
                  <c:v>4.9587755578400802E-5</c:v>
                </c:pt>
                <c:pt idx="2371">
                  <c:v>-1.4813273368586701E-4</c:v>
                </c:pt>
                <c:pt idx="2372">
                  <c:v>-3.08752460849745E-4</c:v>
                </c:pt>
                <c:pt idx="2373">
                  <c:v>-3.9204321883259301E-4</c:v>
                </c:pt>
                <c:pt idx="2374">
                  <c:v>-3.7714432059925401E-4</c:v>
                </c:pt>
                <c:pt idx="2375">
                  <c:v>-2.6778728763832501E-4</c:v>
                </c:pt>
                <c:pt idx="2376">
                  <c:v>-9.1361267256650304E-5</c:v>
                </c:pt>
                <c:pt idx="2377">
                  <c:v>1.07946749273608E-4</c:v>
                </c:pt>
                <c:pt idx="2378">
                  <c:v>2.8021883279527501E-4</c:v>
                </c:pt>
                <c:pt idx="2379">
                  <c:v>3.8230837129193197E-4</c:v>
                </c:pt>
                <c:pt idx="2380">
                  <c:v>3.88646406529571E-4</c:v>
                </c:pt>
                <c:pt idx="2381">
                  <c:v>2.9764553826460999E-4</c:v>
                </c:pt>
                <c:pt idx="2382">
                  <c:v>1.3209749848241099E-4</c:v>
                </c:pt>
                <c:pt idx="2383">
                  <c:v>-6.6535179268094997E-5</c:v>
                </c:pt>
                <c:pt idx="2384">
                  <c:v>-2.4850370861661999E-4</c:v>
                </c:pt>
                <c:pt idx="2385">
                  <c:v>-3.6823294253702501E-4</c:v>
                </c:pt>
                <c:pt idx="2386">
                  <c:v>-3.9573595164770002E-4</c:v>
                </c:pt>
                <c:pt idx="2387">
                  <c:v>-3.24124436700594E-4</c:v>
                </c:pt>
                <c:pt idx="2388">
                  <c:v>-1.71333945859798E-4</c:v>
                </c:pt>
                <c:pt idx="2389">
                  <c:v>2.43681946002198E-5</c:v>
                </c:pt>
                <c:pt idx="2390">
                  <c:v>2.1396716955330799E-4</c:v>
                </c:pt>
                <c:pt idx="2391">
                  <c:v>3.4997673953581702E-4</c:v>
                </c:pt>
                <c:pt idx="2392">
                  <c:v>3.98332464003509E-4</c:v>
                </c:pt>
                <c:pt idx="2393">
                  <c:v>3.4692335178631499E-4</c:v>
                </c:pt>
                <c:pt idx="2394">
                  <c:v>2.0862513395801099E-4</c:v>
                </c:pt>
                <c:pt idx="2395">
                  <c:v>1.80754571135512E-5</c:v>
                </c:pt>
                <c:pt idx="2396">
                  <c:v>-1.7700133009699201E-4</c:v>
                </c:pt>
                <c:pt idx="2397">
                  <c:v>-3.2774703614821E-4</c:v>
                </c:pt>
                <c:pt idx="2398">
                  <c:v>-3.9640646380110502E-4</c:v>
                </c:pt>
                <c:pt idx="2399">
                  <c:v>-3.6578343346784501E-4</c:v>
                </c:pt>
                <c:pt idx="2400">
                  <c:v>-2.43547673066881E-4</c:v>
                </c:pt>
                <c:pt idx="2401">
                  <c:v>-6.0313887086242601E-5</c:v>
                </c:pt>
                <c:pt idx="2402">
                  <c:v>1.38025886075337E-4</c:v>
                </c:pt>
                <c:pt idx="2403">
                  <c:v>3.0179621981891601E-4</c:v>
                </c:pt>
                <c:pt idx="2404">
                  <c:v>3.89979818101021E-4</c:v>
                </c:pt>
                <c:pt idx="2405">
                  <c:v>3.80490551680571E-4</c:v>
                </c:pt>
                <c:pt idx="2406">
                  <c:v>2.7570506619970501E-4</c:v>
                </c:pt>
                <c:pt idx="2407">
                  <c:v>1.0186753653906201E-4</c:v>
                </c:pt>
                <c:pt idx="2408">
                  <c:v>-9.7483349588106498E-5</c:v>
                </c:pt>
                <c:pt idx="2409">
                  <c:v>-2.7241892606813702E-4</c:v>
                </c:pt>
                <c:pt idx="2410">
                  <c:v>-3.7912549255007702E-4</c:v>
                </c:pt>
                <c:pt idx="2411">
                  <c:v>-3.9087772749904297E-4</c:v>
                </c:pt>
                <c:pt idx="2412">
                  <c:v>-3.0473221076649502E-4</c:v>
                </c:pt>
                <c:pt idx="2413">
                  <c:v>-1.4226462142608701E-4</c:v>
                </c:pt>
                <c:pt idx="2414">
                  <c:v>5.5834024896123501E-5</c:v>
                </c:pt>
                <c:pt idx="2415">
                  <c:v>2.3994869331395499E-4</c:v>
                </c:pt>
                <c:pt idx="2416">
                  <c:v>3.6396672295768099E-4</c:v>
                </c:pt>
                <c:pt idx="2417">
                  <c:v>3.9682702895102901E-4</c:v>
                </c:pt>
                <c:pt idx="2418">
                  <c:v>3.3029954380742502E-4</c:v>
                </c:pt>
                <c:pt idx="2419">
                  <c:v>1.8104648888764101E-4</c:v>
                </c:pt>
                <c:pt idx="2420">
                  <c:v>-1.3550782304930301E-5</c:v>
                </c:pt>
                <c:pt idx="2421">
                  <c:v>-2.04754176006281E-4</c:v>
                </c:pt>
                <c:pt idx="2422">
                  <c:v>-3.4467561612416798E-4</c:v>
                </c:pt>
                <c:pt idx="2423">
                  <c:v>-3.9827090997146802E-4</c:v>
                </c:pt>
                <c:pt idx="2424">
                  <c:v>-3.5211678372306098E-4</c:v>
                </c:pt>
                <c:pt idx="2425">
                  <c:v>-2.1777282461727101E-4</c:v>
                </c:pt>
                <c:pt idx="2426">
                  <c:v>-2.8886310621562601E-5</c:v>
                </c:pt>
                <c:pt idx="2427">
                  <c:v>1.6723495906697801E-4</c:v>
                </c:pt>
                <c:pt idx="2428">
                  <c:v>3.2147119580682701E-4</c:v>
                </c:pt>
                <c:pt idx="2429">
                  <c:v>3.9519297729434001E-4</c:v>
                </c:pt>
                <c:pt idx="2430">
                  <c:v>3.6993622601924002E-4</c:v>
                </c:pt>
                <c:pt idx="2431">
                  <c:v>2.5202665201988597E-4</c:v>
                </c:pt>
                <c:pt idx="2432">
                  <c:v>7.0995439562309898E-5</c:v>
                </c:pt>
                <c:pt idx="2433">
                  <c:v>-1.27817021157379E-4</c:v>
                </c:pt>
                <c:pt idx="2434">
                  <c:v>-2.9461691600897E-4</c:v>
                </c:pt>
                <c:pt idx="2435">
                  <c:v>-3.8762817657545499E-4</c:v>
                </c:pt>
                <c:pt idx="2436">
                  <c:v>-3.8355555564798899E-4</c:v>
                </c:pt>
                <c:pt idx="2437">
                  <c:v>-2.83419066402561E-4</c:v>
                </c:pt>
                <c:pt idx="2438">
                  <c:v>-1.12298513772369E-4</c:v>
                </c:pt>
                <c:pt idx="2439">
                  <c:v>8.6947898281515096E-5</c:v>
                </c:pt>
                <c:pt idx="2440">
                  <c:v>2.6441766982519198E-4</c:v>
                </c:pt>
                <c:pt idx="2441">
                  <c:v>3.7566239563301498E-4</c:v>
                </c:pt>
                <c:pt idx="2442">
                  <c:v>3.92820144014235E-4</c:v>
                </c:pt>
                <c:pt idx="2443">
                  <c:v>3.1159365044783398E-4</c:v>
                </c:pt>
                <c:pt idx="2444">
                  <c:v>1.5232659414010001E-4</c:v>
                </c:pt>
                <c:pt idx="2445">
                  <c:v>-4.50916026356076E-5</c:v>
                </c:pt>
                <c:pt idx="2446">
                  <c:v>-2.3121632780323301E-4</c:v>
                </c:pt>
                <c:pt idx="2447">
                  <c:v>-3.5943148931057498E-4</c:v>
                </c:pt>
                <c:pt idx="2448">
                  <c:v>-3.9762480456900399E-4</c:v>
                </c:pt>
                <c:pt idx="2449">
                  <c:v>-3.3623052083791899E-4</c:v>
                </c:pt>
                <c:pt idx="2450">
                  <c:v>-1.9062521734025599E-4</c:v>
                </c:pt>
                <c:pt idx="2451">
                  <c:v>2.7233543932687802E-6</c:v>
                </c:pt>
                <c:pt idx="2452">
                  <c:v>1.9538984512453499E-4</c:v>
                </c:pt>
                <c:pt idx="2453">
                  <c:v>3.3911973703376201E-4</c:v>
                </c:pt>
                <c:pt idx="2454">
                  <c:v>3.9791498705676599E-4</c:v>
                </c:pt>
                <c:pt idx="2455">
                  <c:v>3.57049960086035E-4</c:v>
                </c:pt>
                <c:pt idx="2456">
                  <c:v>2.2675955563461101E-4</c:v>
                </c:pt>
                <c:pt idx="2457">
                  <c:v>3.9675813760343102E-5</c:v>
                </c:pt>
                <c:pt idx="2458">
                  <c:v>-1.57344981801083E-4</c:v>
                </c:pt>
                <c:pt idx="2459">
                  <c:v>-3.14957750573025E-4</c:v>
                </c:pt>
                <c:pt idx="2460">
                  <c:v>-3.9368739685791799E-4</c:v>
                </c:pt>
                <c:pt idx="2461">
                  <c:v>-3.7381559234044302E-4</c:v>
                </c:pt>
                <c:pt idx="2462">
                  <c:v>-2.60319353737727E-4</c:v>
                </c:pt>
                <c:pt idx="2463">
                  <c:v>-8.1624518087368596E-5</c:v>
                </c:pt>
                <c:pt idx="2464">
                  <c:v>1.1751368447972E-4</c:v>
                </c:pt>
                <c:pt idx="2465">
                  <c:v>2.8721985576688901E-4</c:v>
                </c:pt>
                <c:pt idx="2466">
                  <c:v>3.8499003239461302E-4</c:v>
                </c:pt>
                <c:pt idx="2467">
                  <c:v>3.8633706710433597E-4</c:v>
                </c:pt>
                <c:pt idx="2468">
                  <c:v>2.9092358669660997E-4</c:v>
                </c:pt>
                <c:pt idx="2469">
                  <c:v>1.2264648924181201E-4</c:v>
                </c:pt>
                <c:pt idx="2470">
                  <c:v>-7.6348182287179595E-5</c:v>
                </c:pt>
                <c:pt idx="2471">
                  <c:v>-2.5622097793260998E-4</c:v>
                </c:pt>
                <c:pt idx="2472">
                  <c:v>-3.7192164017526701E-4</c:v>
                </c:pt>
                <c:pt idx="2473">
                  <c:v>-3.9447222040167801E-4</c:v>
                </c:pt>
                <c:pt idx="2474">
                  <c:v>-3.1822478590049402E-4</c:v>
                </c:pt>
                <c:pt idx="2475">
                  <c:v>-1.6227597964728099E-4</c:v>
                </c:pt>
                <c:pt idx="2476">
                  <c:v>3.4315852395686498E-5</c:v>
                </c:pt>
                <c:pt idx="2477">
                  <c:v>2.2231306632606099E-4</c:v>
                </c:pt>
                <c:pt idx="2478">
                  <c:v>3.5463059366493398E-4</c:v>
                </c:pt>
                <c:pt idx="2479">
                  <c:v>3.9812868885193901E-4</c:v>
                </c:pt>
                <c:pt idx="2480">
                  <c:v>3.4191298410489798E-4</c:v>
                </c:pt>
                <c:pt idx="2481">
                  <c:v>2.0006305141462199E-4</c:v>
                </c:pt>
                <c:pt idx="2482">
                  <c:v>8.1060863964860296E-6</c:v>
                </c:pt>
                <c:pt idx="2483">
                  <c:v>-1.85881098246159E-4</c:v>
                </c:pt>
                <c:pt idx="2484">
                  <c:v>-3.3331320871043599E-4</c:v>
                </c:pt>
                <c:pt idx="2485">
                  <c:v>-3.9726495832815499E-4</c:v>
                </c:pt>
                <c:pt idx="2486">
                  <c:v>-3.6171923467970398E-4</c:v>
                </c:pt>
                <c:pt idx="2487">
                  <c:v>-2.355786847625E-4</c:v>
                </c:pt>
                <c:pt idx="2488">
                  <c:v>-5.0435991822466103E-5</c:v>
                </c:pt>
                <c:pt idx="2489">
                  <c:v>1.4733870815168199E-4</c:v>
                </c:pt>
                <c:pt idx="2490">
                  <c:v>3.0821151464625402E-4</c:v>
                </c:pt>
                <c:pt idx="2491">
                  <c:v>3.9189083529224698E-4</c:v>
                </c:pt>
                <c:pt idx="2492">
                  <c:v>3.7741866512505201E-4</c:v>
                </c:pt>
                <c:pt idx="2493">
                  <c:v>2.6841964894187001E-4</c:v>
                </c:pt>
                <c:pt idx="2494">
                  <c:v>9.2193266526584795E-5</c:v>
                </c:pt>
                <c:pt idx="2495">
                  <c:v>-1.0712349141578699E-4</c:v>
                </c:pt>
                <c:pt idx="2496">
                  <c:v>-2.7961050638718101E-4</c:v>
                </c:pt>
                <c:pt idx="2497">
                  <c:v>-3.8206733545625299E-4</c:v>
                </c:pt>
                <c:pt idx="2498">
                  <c:v>-3.88833030186632E-4</c:v>
                </c:pt>
                <c:pt idx="2499">
                  <c:v>-2.9821308036177097E-4</c:v>
                </c:pt>
                <c:pt idx="2500">
                  <c:v>-1.3290381458066201E-4</c:v>
                </c:pt>
                <c:pt idx="2501">
                  <c:v>6.5692036037582499E-5</c:v>
                </c:pt>
                <c:pt idx="2502">
                  <c:v>2.47834908706409E-4</c:v>
                </c:pt>
                <c:pt idx="2503">
                  <c:v>3.6790599103356101E-4</c:v>
                </c:pt>
                <c:pt idx="2504">
                  <c:v>3.95832735583286E-4</c:v>
                </c:pt>
                <c:pt idx="2505">
                  <c:v>3.2462071593815801E-4</c:v>
                </c:pt>
                <c:pt idx="2506">
                  <c:v>1.7210542418559901E-4</c:v>
                </c:pt>
                <c:pt idx="2507">
                  <c:v>-2.3514738718782101E-5</c:v>
                </c:pt>
                <c:pt idx="2508">
                  <c:v>-2.1324548943619601E-4</c:v>
                </c:pt>
                <c:pt idx="2509">
                  <c:v>-3.4956758444534001E-4</c:v>
                </c:pt>
                <c:pt idx="2510">
                  <c:v>-3.9833830937029098E-4</c:v>
                </c:pt>
                <c:pt idx="2511">
                  <c:v>-3.4734273360198298E-4</c:v>
                </c:pt>
                <c:pt idx="2512">
                  <c:v>-2.0935301544517499E-4</c:v>
                </c:pt>
                <c:pt idx="2513">
                  <c:v>-1.89295358383028E-5</c:v>
                </c:pt>
                <c:pt idx="2514">
                  <c:v>1.76234963449587E-4</c:v>
                </c:pt>
                <c:pt idx="2515">
                  <c:v>3.2726032285918698E-4</c:v>
                </c:pt>
                <c:pt idx="2516">
                  <c:v>3.9632130423305101E-4</c:v>
                </c:pt>
                <c:pt idx="2517">
                  <c:v>3.6612115636286999E-4</c:v>
                </c:pt>
                <c:pt idx="2518">
                  <c:v>2.4422369363084602E-4</c:v>
                </c:pt>
                <c:pt idx="2519">
                  <c:v>6.1158891775173996E-5</c:v>
                </c:pt>
                <c:pt idx="2520">
                  <c:v>-1.3722353392780999E-4</c:v>
                </c:pt>
                <c:pt idx="2521">
                  <c:v>-3.0123747428557201E-4</c:v>
                </c:pt>
                <c:pt idx="2522">
                  <c:v>-3.89804620466892E-4</c:v>
                </c:pt>
                <c:pt idx="2523">
                  <c:v>-3.80742781279973E-4</c:v>
                </c:pt>
                <c:pt idx="2524">
                  <c:v>-2.76321550564747E-4</c:v>
                </c:pt>
                <c:pt idx="2525">
                  <c:v>-1.02693873336129E-4</c:v>
                </c:pt>
                <c:pt idx="2526">
                  <c:v>9.6654121536061298E-5</c:v>
                </c:pt>
                <c:pt idx="2527">
                  <c:v>2.71794492070906E-4</c:v>
                </c:pt>
                <c:pt idx="2528">
                  <c:v>3.7886224597597401E-4</c:v>
                </c:pt>
                <c:pt idx="2529">
                  <c:v>3.91041600085615E-4</c:v>
                </c:pt>
                <c:pt idx="2530">
                  <c:v>3.0528215960784401E-4</c:v>
                </c:pt>
                <c:pt idx="2531">
                  <c:v>1.4306290842326099E-4</c:v>
                </c:pt>
                <c:pt idx="2532">
                  <c:v>-5.4987335673778399E-5</c:v>
                </c:pt>
                <c:pt idx="2533">
                  <c:v>-2.39265660434655E-4</c:v>
                </c:pt>
                <c:pt idx="2534">
                  <c:v>-3.6361841624327402E-4</c:v>
                </c:pt>
                <c:pt idx="2535">
                  <c:v>-3.9690068397887701E-4</c:v>
                </c:pt>
                <c:pt idx="2536">
                  <c:v>-3.30776713218881E-4</c:v>
                </c:pt>
                <c:pt idx="2537">
                  <c:v>-1.8180766264346099E-4</c:v>
                </c:pt>
                <c:pt idx="2538">
                  <c:v>1.2696244893869799E-5</c:v>
                </c:pt>
                <c:pt idx="2539">
                  <c:v>2.04020299135746E-4</c:v>
                </c:pt>
                <c:pt idx="2540">
                  <c:v>3.4424620380902498E-4</c:v>
                </c:pt>
                <c:pt idx="2541">
                  <c:v>3.98253511189926E-4</c:v>
                </c:pt>
                <c:pt idx="2542">
                  <c:v>3.5251575610789003E-4</c:v>
                </c:pt>
                <c:pt idx="2543">
                  <c:v>2.1848824305964701E-4</c:v>
                </c:pt>
                <c:pt idx="2544">
                  <c:v>2.9738994134458201E-5</c:v>
                </c:pt>
                <c:pt idx="2545">
                  <c:v>-1.66458570359032E-4</c:v>
                </c:pt>
                <c:pt idx="2546">
                  <c:v>-3.2096555327210103E-4</c:v>
                </c:pt>
                <c:pt idx="2547">
                  <c:v>-3.9508472224243499E-4</c:v>
                </c:pt>
                <c:pt idx="2548">
                  <c:v>-3.7025247159947199E-4</c:v>
                </c:pt>
                <c:pt idx="2549">
                  <c:v>-2.5268819256483999E-4</c:v>
                </c:pt>
                <c:pt idx="2550">
                  <c:v>-7.18365881386022E-5</c:v>
                </c:pt>
                <c:pt idx="2551">
                  <c:v>1.2700693542878799E-4</c:v>
                </c:pt>
                <c:pt idx="2552">
                  <c:v>2.9404078412421198E-4</c:v>
                </c:pt>
                <c:pt idx="2553">
                  <c:v>3.87430294339131E-4</c:v>
                </c:pt>
                <c:pt idx="2554">
                  <c:v>3.8378548389375898E-4</c:v>
                </c:pt>
                <c:pt idx="2555">
                  <c:v>2.8401921817490001E-4</c:v>
                </c:pt>
                <c:pt idx="2556">
                  <c:v>1.13118577336824E-4</c:v>
                </c:pt>
                <c:pt idx="2557">
                  <c:v>-8.6113312931967306E-5</c:v>
                </c:pt>
                <c:pt idx="2558">
                  <c:v>-2.63777589768738E-4</c:v>
                </c:pt>
                <c:pt idx="2559">
                  <c:v>-3.7537713289055997E-4</c:v>
                </c:pt>
                <c:pt idx="2560">
                  <c:v>-3.9296114440927002E-4</c:v>
                </c:pt>
                <c:pt idx="2561">
                  <c:v>-3.1212559955671901E-4</c:v>
                </c:pt>
                <c:pt idx="2562">
                  <c:v>-1.5311626200854199E-4</c:v>
                </c:pt>
                <c:pt idx="2563">
                  <c:v>4.4241993224003198E-5</c:v>
                </c:pt>
                <c:pt idx="2564">
                  <c:v>2.3051956679619699E-4</c:v>
                </c:pt>
                <c:pt idx="2565">
                  <c:v>3.59062084824711E-4</c:v>
                </c:pt>
                <c:pt idx="2566">
                  <c:v>3.9767527624941598E-4</c:v>
                </c:pt>
                <c:pt idx="2567">
                  <c:v>3.3668822773914398E-4</c:v>
                </c:pt>
                <c:pt idx="2568">
                  <c:v>1.91375523929475E-4</c:v>
                </c:pt>
                <c:pt idx="2569">
                  <c:v>-1.8683670558904099E-6</c:v>
                </c:pt>
                <c:pt idx="2570">
                  <c:v>-1.9464431392160001E-4</c:v>
                </c:pt>
                <c:pt idx="2571">
                  <c:v>-3.3867038487998499E-4</c:v>
                </c:pt>
                <c:pt idx="2572">
                  <c:v>-3.9787435698663903E-4</c:v>
                </c:pt>
                <c:pt idx="2573">
                  <c:v>-3.5742822815267201E-4</c:v>
                </c:pt>
                <c:pt idx="2574">
                  <c:v>-2.27461982254118E-4</c:v>
                </c:pt>
                <c:pt idx="2575">
                  <c:v>-4.0526471828326102E-5</c:v>
                </c:pt>
                <c:pt idx="2576">
                  <c:v>1.56559144874849E-4</c:v>
                </c:pt>
                <c:pt idx="2577">
                  <c:v>3.1443355252169401E-4</c:v>
                </c:pt>
                <c:pt idx="2578">
                  <c:v>3.9355612633533503E-4</c:v>
                </c:pt>
                <c:pt idx="2579">
                  <c:v>3.7411012686333102E-4</c:v>
                </c:pt>
                <c:pt idx="2580">
                  <c:v>2.6096592530767E-4</c:v>
                </c:pt>
                <c:pt idx="2581">
                  <c:v>8.2461188843635101E-5</c:v>
                </c:pt>
                <c:pt idx="2582">
                  <c:v>-1.16696463918365E-4</c:v>
                </c:pt>
                <c:pt idx="2583">
                  <c:v>-2.8662676335970602E-4</c:v>
                </c:pt>
                <c:pt idx="2584">
                  <c:v>-3.8476961181425901E-4</c:v>
                </c:pt>
                <c:pt idx="2585">
                  <c:v>-3.8654452405255E-4</c:v>
                </c:pt>
                <c:pt idx="2586">
                  <c:v>-2.9150696229374298E-4</c:v>
                </c:pt>
                <c:pt idx="2587">
                  <c:v>-1.23459673450562E-4</c:v>
                </c:pt>
                <c:pt idx="2588">
                  <c:v>7.5508856496522302E-5</c:v>
                </c:pt>
                <c:pt idx="2589">
                  <c:v>2.5556572491111499E-4</c:v>
                </c:pt>
                <c:pt idx="2590">
                  <c:v>3.7161457210706201E-4</c:v>
                </c:pt>
                <c:pt idx="2591">
                  <c:v>3.9459024438935701E-4</c:v>
                </c:pt>
                <c:pt idx="2592">
                  <c:v>3.1873834210417501E-4</c:v>
                </c:pt>
                <c:pt idx="2593">
                  <c:v>1.6305644472988101E-4</c:v>
                </c:pt>
                <c:pt idx="2594">
                  <c:v>-3.3463950755758303E-5</c:v>
                </c:pt>
                <c:pt idx="2595">
                  <c:v>-2.2160309217933899E-4</c:v>
                </c:pt>
                <c:pt idx="2596">
                  <c:v>-3.5424036444082498E-4</c:v>
                </c:pt>
                <c:pt idx="2597">
                  <c:v>-3.9815593988042698E-4</c:v>
                </c:pt>
                <c:pt idx="2598">
                  <c:v>-3.4235089019684598E-4</c:v>
                </c:pt>
                <c:pt idx="2599">
                  <c:v>-2.0080193627272801E-4</c:v>
                </c:pt>
                <c:pt idx="2600">
                  <c:v>-8.9608917243295095E-6</c:v>
                </c:pt>
                <c:pt idx="2601">
                  <c:v>1.8512446374576401E-4</c:v>
                </c:pt>
                <c:pt idx="2602">
                  <c:v>3.3284424884193301E-4</c:v>
                </c:pt>
                <c:pt idx="2603">
                  <c:v>3.9720112699982599E-4</c:v>
                </c:pt>
                <c:pt idx="2604">
                  <c:v>3.6207651884370999E-4</c:v>
                </c:pt>
                <c:pt idx="2605">
                  <c:v>2.3626760038353501E-4</c:v>
                </c:pt>
                <c:pt idx="2606">
                  <c:v>5.1283995709521097E-5</c:v>
                </c:pt>
                <c:pt idx="2607">
                  <c:v>-1.4654400383275499E-4</c:v>
                </c:pt>
                <c:pt idx="2608">
                  <c:v>-3.07669148522118E-4</c:v>
                </c:pt>
                <c:pt idx="2609">
                  <c:v>-3.91736646323287E-4</c:v>
                </c:pt>
                <c:pt idx="2610">
                  <c:v>-3.7769127089506201E-4</c:v>
                </c:pt>
                <c:pt idx="2611">
                  <c:v>-2.69050773644629E-4</c:v>
                </c:pt>
                <c:pt idx="2612">
                  <c:v>-9.3024841065072903E-5</c:v>
                </c:pt>
                <c:pt idx="2613">
                  <c:v>1.06299740043448E-4</c:v>
                </c:pt>
                <c:pt idx="2614">
                  <c:v>2.7900089182237599E-4</c:v>
                </c:pt>
                <c:pt idx="2615">
                  <c:v>3.8182453944851202E-4</c:v>
                </c:pt>
                <c:pt idx="2616">
                  <c:v>3.8901786250229102E-4</c:v>
                </c:pt>
                <c:pt idx="2617">
                  <c:v>2.9877924860075602E-4</c:v>
                </c:pt>
                <c:pt idx="2618">
                  <c:v>1.3370951839526701E-4</c:v>
                </c:pt>
                <c:pt idx="2619">
                  <c:v>-6.4848590165949598E-5</c:v>
                </c:pt>
                <c:pt idx="2620">
                  <c:v>-2.4716496702865699E-4</c:v>
                </c:pt>
                <c:pt idx="2621">
                  <c:v>-3.6757734459889901E-4</c:v>
                </c:pt>
                <c:pt idx="2622">
                  <c:v>-3.9592769593004901E-4</c:v>
                </c:pt>
                <c:pt idx="2623">
                  <c:v>-3.25115499658409E-4</c:v>
                </c:pt>
                <c:pt idx="2624">
                  <c:v>-1.7287610962718499E-4</c:v>
                </c:pt>
                <c:pt idx="2625">
                  <c:v>2.26611745056912E-5</c:v>
                </c:pt>
                <c:pt idx="2626">
                  <c:v>2.1252282690389701E-4</c:v>
                </c:pt>
                <c:pt idx="2627">
                  <c:v>3.4915681890811898E-4</c:v>
                </c:pt>
                <c:pt idx="2628">
                  <c:v>3.9834231960515098E-4</c:v>
                </c:pt>
                <c:pt idx="2629">
                  <c:v>3.4776051522072499E-4</c:v>
                </c:pt>
                <c:pt idx="2630">
                  <c:v>2.1007993244965599E-4</c:v>
                </c:pt>
                <c:pt idx="2631">
                  <c:v>1.97835273552844E-5</c:v>
                </c:pt>
                <c:pt idx="2632">
                  <c:v>-1.75467784893311E-4</c:v>
                </c:pt>
                <c:pt idx="2633">
                  <c:v>-3.26772101892267E-4</c:v>
                </c:pt>
                <c:pt idx="2634">
                  <c:v>-3.96234318825354E-4</c:v>
                </c:pt>
                <c:pt idx="2635">
                  <c:v>-3.6645719254937298E-4</c:v>
                </c:pt>
                <c:pt idx="2636">
                  <c:v>-2.4489858906402099E-4</c:v>
                </c:pt>
                <c:pt idx="2637">
                  <c:v>-6.2003614707036706E-5</c:v>
                </c:pt>
                <c:pt idx="2638">
                  <c:v>1.3642054959582599E-4</c:v>
                </c:pt>
                <c:pt idx="2639">
                  <c:v>3.0067734096076598E-4</c:v>
                </c:pt>
                <c:pt idx="2640">
                  <c:v>3.8962762701527599E-4</c:v>
                </c:pt>
                <c:pt idx="2641">
                  <c:v>3.8099325680949201E-4</c:v>
                </c:pt>
                <c:pt idx="2642">
                  <c:v>2.7693676192519501E-4</c:v>
                </c:pt>
                <c:pt idx="2643">
                  <c:v>1.03519737025788E-4</c:v>
                </c:pt>
                <c:pt idx="2644">
                  <c:v>-9.5824448201552406E-5</c:v>
                </c:pt>
                <c:pt idx="2645">
                  <c:v>-2.7116880592509501E-4</c:v>
                </c:pt>
                <c:pt idx="2646">
                  <c:v>-3.7859725399555402E-4</c:v>
                </c:pt>
                <c:pt idx="2647">
                  <c:v>-3.9120367115597402E-4</c:v>
                </c:pt>
                <c:pt idx="2648">
                  <c:v>-3.0583070202399302E-4</c:v>
                </c:pt>
                <c:pt idx="2649">
                  <c:v>-1.4386053633416699E-4</c:v>
                </c:pt>
                <c:pt idx="2650">
                  <c:v>5.4140393126526897E-5</c:v>
                </c:pt>
                <c:pt idx="2651">
                  <c:v>2.38581525266067E-4</c:v>
                </c:pt>
                <c:pt idx="2652">
                  <c:v>3.6326843435038902E-4</c:v>
                </c:pt>
                <c:pt idx="2653">
                  <c:v>3.9697251049789802E-4</c:v>
                </c:pt>
                <c:pt idx="2654">
                  <c:v>3.3125235875254002E-4</c:v>
                </c:pt>
                <c:pt idx="2655">
                  <c:v>1.82567998817163E-4</c:v>
                </c:pt>
                <c:pt idx="2656">
                  <c:v>-1.1841648991612999E-5</c:v>
                </c:pt>
                <c:pt idx="2657">
                  <c:v>-2.03285482350182E-4</c:v>
                </c:pt>
                <c:pt idx="2658">
                  <c:v>-3.4381520556257101E-4</c:v>
                </c:pt>
                <c:pt idx="2659">
                  <c:v>-3.9823427766712402E-4</c:v>
                </c:pt>
                <c:pt idx="2660">
                  <c:v>-3.5291310446384399E-4</c:v>
                </c:pt>
                <c:pt idx="2661">
                  <c:v>-2.1920265493363699E-4</c:v>
                </c:pt>
                <c:pt idx="2662">
                  <c:v>-3.05915406407536E-5</c:v>
                </c:pt>
                <c:pt idx="2663">
                  <c:v>1.65681414781747E-4</c:v>
                </c:pt>
                <c:pt idx="2664">
                  <c:v>3.2045843205928101E-4</c:v>
                </c:pt>
                <c:pt idx="2665">
                  <c:v>3.9497464704778198E-4</c:v>
                </c:pt>
                <c:pt idx="2666">
                  <c:v>3.7056701143834401E-4</c:v>
                </c:pt>
                <c:pt idx="2667">
                  <c:v>2.5334856898332798E-4</c:v>
                </c:pt>
                <c:pt idx="2668">
                  <c:v>7.26774057660178E-5</c:v>
                </c:pt>
                <c:pt idx="2669">
                  <c:v>-1.2619626458328399E-4</c:v>
                </c:pt>
                <c:pt idx="2670">
                  <c:v>-2.9346329760291398E-4</c:v>
                </c:pt>
                <c:pt idx="2671">
                  <c:v>-3.8723062722376399E-4</c:v>
                </c:pt>
                <c:pt idx="2672">
                  <c:v>-3.8401364405201099E-4</c:v>
                </c:pt>
                <c:pt idx="2673">
                  <c:v>-2.84618061479734E-4</c:v>
                </c:pt>
                <c:pt idx="2674">
                  <c:v>-1.1393811976759E-4</c:v>
                </c:pt>
                <c:pt idx="2675">
                  <c:v>8.5278330861126303E-5</c:v>
                </c:pt>
                <c:pt idx="2676">
                  <c:v>2.6313629449731599E-4</c:v>
                </c:pt>
                <c:pt idx="2677">
                  <c:v>3.75090140797593E-4</c:v>
                </c:pt>
                <c:pt idx="2678">
                  <c:v>3.93100334444811E-4</c:v>
                </c:pt>
                <c:pt idx="2679">
                  <c:v>3.1265611071289498E-4</c:v>
                </c:pt>
                <c:pt idx="2680">
                  <c:v>1.53905224475235E-4</c:v>
                </c:pt>
                <c:pt idx="2681">
                  <c:v>-4.3392179990943503E-5</c:v>
                </c:pt>
                <c:pt idx="2682">
                  <c:v>-2.2982174379284899E-4</c:v>
                </c:pt>
                <c:pt idx="2683">
                  <c:v>-3.5869102615124302E-4</c:v>
                </c:pt>
                <c:pt idx="2684">
                  <c:v>-3.9772391585247898E-4</c:v>
                </c:pt>
                <c:pt idx="2685">
                  <c:v>-3.3714438352841302E-4</c:v>
                </c:pt>
                <c:pt idx="2686">
                  <c:v>-1.92124948857742E-4</c:v>
                </c:pt>
                <c:pt idx="2687">
                  <c:v>1.01337111100453E-6</c:v>
                </c:pt>
                <c:pt idx="2688">
                  <c:v>1.93897885998501E-4</c:v>
                </c:pt>
                <c:pt idx="2689">
                  <c:v>3.3821947248251601E-4</c:v>
                </c:pt>
                <c:pt idx="2690">
                  <c:v>3.9783189392200399E-4</c:v>
                </c:pt>
                <c:pt idx="2691">
                  <c:v>3.5780484955883E-4</c:v>
                </c:pt>
                <c:pt idx="2692">
                  <c:v>2.28163360963507E-4</c:v>
                </c:pt>
                <c:pt idx="2693">
                  <c:v>4.1376943192142198E-5</c:v>
                </c:pt>
                <c:pt idx="2694">
                  <c:v>-1.5577258668561501E-4</c:v>
                </c:pt>
                <c:pt idx="2695">
                  <c:v>-3.1390790588498903E-4</c:v>
                </c:pt>
                <c:pt idx="2696">
                  <c:v>-3.93423042712195E-4</c:v>
                </c:pt>
                <c:pt idx="2697">
                  <c:v>-3.7440293787276401E-4</c:v>
                </c:pt>
                <c:pt idx="2698">
                  <c:v>-2.6161129461589502E-4</c:v>
                </c:pt>
                <c:pt idx="2699">
                  <c:v>-8.3297479703827495E-5</c:v>
                </c:pt>
                <c:pt idx="2700">
                  <c:v>1.15878705740113E-4</c:v>
                </c:pt>
                <c:pt idx="2701">
                  <c:v>2.8603235047214098E-4</c:v>
                </c:pt>
                <c:pt idx="2702">
                  <c:v>3.8454741861254101E-4</c:v>
                </c:pt>
                <c:pt idx="2703">
                  <c:v>3.86750200202436E-4</c:v>
                </c:pt>
                <c:pt idx="2704">
                  <c:v>2.9208899492757303E-4</c:v>
                </c:pt>
                <c:pt idx="2705">
                  <c:v>1.24272288884524E-4</c:v>
                </c:pt>
                <c:pt idx="2706">
                  <c:v>-7.4669182838964603E-5</c:v>
                </c:pt>
                <c:pt idx="2707">
                  <c:v>-2.5490929450645302E-4</c:v>
                </c:pt>
                <c:pt idx="2708">
                  <c:v>-3.71305792022343E-4</c:v>
                </c:pt>
                <c:pt idx="2709">
                  <c:v>-3.9470645051233098E-4</c:v>
                </c:pt>
                <c:pt idx="2710">
                  <c:v>-3.1925042989045302E-4</c:v>
                </c:pt>
                <c:pt idx="2711">
                  <c:v>-1.6383615861662699E-4</c:v>
                </c:pt>
                <c:pt idx="2712">
                  <c:v>3.26118949484735E-5</c:v>
                </c:pt>
                <c:pt idx="2713">
                  <c:v>2.2089209711422E-4</c:v>
                </c:pt>
                <c:pt idx="2714">
                  <c:v>3.5384850324262398E-4</c:v>
                </c:pt>
                <c:pt idx="2715">
                  <c:v>3.9818135661716402E-4</c:v>
                </c:pt>
                <c:pt idx="2716">
                  <c:v>3.42787219089131E-4</c:v>
                </c:pt>
                <c:pt idx="2717">
                  <c:v>2.0153989604270001E-4</c:v>
                </c:pt>
                <c:pt idx="2718">
                  <c:v>9.8156557696299704E-6</c:v>
                </c:pt>
                <c:pt idx="2719">
                  <c:v>-1.84366976382852E-4</c:v>
                </c:pt>
                <c:pt idx="2720">
                  <c:v>-3.3237375557056202E-4</c:v>
                </c:pt>
                <c:pt idx="2721">
                  <c:v>-3.9713546577853901E-4</c:v>
                </c:pt>
                <c:pt idx="2722">
                  <c:v>-3.6243213493271099E-4</c:v>
                </c:pt>
                <c:pt idx="2723">
                  <c:v>-2.36955427527251E-4</c:v>
                </c:pt>
                <c:pt idx="2724">
                  <c:v>-5.21317633328389E-5</c:v>
                </c:pt>
                <c:pt idx="2725">
                  <c:v>1.4574862439026401E-4</c:v>
                </c:pt>
                <c:pt idx="2726">
                  <c:v>3.0712536497600103E-4</c:v>
                </c:pt>
                <c:pt idx="2727">
                  <c:v>3.91580652636057E-4</c:v>
                </c:pt>
                <c:pt idx="2728">
                  <c:v>3.77962136653402E-4</c:v>
                </c:pt>
                <c:pt idx="2729">
                  <c:v>2.69680658839032E-4</c:v>
                </c:pt>
                <c:pt idx="2730">
                  <c:v>9.3855987041077102E-5</c:v>
                </c:pt>
                <c:pt idx="2731">
                  <c:v>-1.05475498951589E-4</c:v>
                </c:pt>
                <c:pt idx="2732">
                  <c:v>-2.7838999190933698E-4</c:v>
                </c:pt>
                <c:pt idx="2733">
                  <c:v>-3.81579984387263E-4</c:v>
                </c:pt>
                <c:pt idx="2734">
                  <c:v>-3.8920090262503101E-4</c:v>
                </c:pt>
                <c:pt idx="2735">
                  <c:v>-2.9934404037324598E-4</c:v>
                </c:pt>
                <c:pt idx="2736">
                  <c:v>-1.3451460621437299E-4</c:v>
                </c:pt>
                <c:pt idx="2737">
                  <c:v>6.4004845538924297E-5</c:v>
                </c:pt>
                <c:pt idx="2738">
                  <c:v>2.46493886669762E-4</c:v>
                </c:pt>
                <c:pt idx="2739">
                  <c:v>3.67247004747101E-4</c:v>
                </c:pt>
                <c:pt idx="2740">
                  <c:v>3.9602083225051001E-4</c:v>
                </c:pt>
                <c:pt idx="2741">
                  <c:v>3.2560878558189399E-4</c:v>
                </c:pt>
                <c:pt idx="2742">
                  <c:v>1.7364599863403299E-4</c:v>
                </c:pt>
                <c:pt idx="2743">
                  <c:v>-2.180750589329E-5</c:v>
                </c:pt>
                <c:pt idx="2744">
                  <c:v>-2.11799185285694E-4</c:v>
                </c:pt>
                <c:pt idx="2745">
                  <c:v>-3.4874444481654E-4</c:v>
                </c:pt>
                <c:pt idx="2746">
                  <c:v>-3.9834449468961498E-4</c:v>
                </c:pt>
                <c:pt idx="2747">
                  <c:v>-3.4817669471783503E-4</c:v>
                </c:pt>
                <c:pt idx="2748">
                  <c:v>-2.1080588162257E-4</c:v>
                </c:pt>
                <c:pt idx="2749">
                  <c:v>-2.0637427730185102E-5</c:v>
                </c:pt>
                <c:pt idx="2750">
                  <c:v>1.7469979796253099E-4</c:v>
                </c:pt>
                <c:pt idx="2751">
                  <c:v>3.2628237549666599E-4</c:v>
                </c:pt>
                <c:pt idx="2752">
                  <c:v>3.9614550797875399E-4</c:v>
                </c:pt>
                <c:pt idx="2753">
                  <c:v>3.6679154047924501E-4</c:v>
                </c:pt>
                <c:pt idx="2754">
                  <c:v>2.45572356257187E-4</c:v>
                </c:pt>
                <c:pt idx="2755">
                  <c:v>6.2848051990218302E-5</c:v>
                </c:pt>
                <c:pt idx="2756">
                  <c:v>-1.3561693677870999E-4</c:v>
                </c:pt>
                <c:pt idx="2757">
                  <c:v>-3.0011582242501302E-4</c:v>
                </c:pt>
                <c:pt idx="2758">
                  <c:v>-3.8944883856157503E-4</c:v>
                </c:pt>
                <c:pt idx="2759">
                  <c:v>-3.8124197711519398E-4</c:v>
                </c:pt>
                <c:pt idx="2760">
                  <c:v>-2.7755069744678999E-4</c:v>
                </c:pt>
                <c:pt idx="2761">
                  <c:v>-1.0434512380331199E-4</c:v>
                </c:pt>
                <c:pt idx="2762">
                  <c:v>9.4994333406858307E-5</c:v>
                </c:pt>
                <c:pt idx="2763">
                  <c:v>2.7054187051322E-4</c:v>
                </c:pt>
                <c:pt idx="2764">
                  <c:v>3.7833051782962702E-4</c:v>
                </c:pt>
                <c:pt idx="2765">
                  <c:v>3.9136393996346198E-4</c:v>
                </c:pt>
                <c:pt idx="2766">
                  <c:v>3.0637783548782599E-4</c:v>
                </c:pt>
                <c:pt idx="2767">
                  <c:v>1.4465750148415801E-4</c:v>
                </c:pt>
                <c:pt idx="2768">
                  <c:v>-5.3293201156205997E-5</c:v>
                </c:pt>
                <c:pt idx="2769">
                  <c:v>-2.3789629095997999E-4</c:v>
                </c:pt>
                <c:pt idx="2770">
                  <c:v>-3.6291677889138202E-4</c:v>
                </c:pt>
                <c:pt idx="2771">
                  <c:v>-3.9704250817719001E-4</c:v>
                </c:pt>
                <c:pt idx="2772">
                  <c:v>-3.3172647821711799E-4</c:v>
                </c:pt>
                <c:pt idx="2773">
                  <c:v>-1.8332749390590001E-4</c:v>
                </c:pt>
                <c:pt idx="2774">
                  <c:v>1.0986998535255901E-5</c:v>
                </c:pt>
                <c:pt idx="2775">
                  <c:v>2.0254972903486601E-4</c:v>
                </c:pt>
                <c:pt idx="2776">
                  <c:v>3.4338262337039901E-4</c:v>
                </c:pt>
                <c:pt idx="2777">
                  <c:v>3.9821320949167202E-4</c:v>
                </c:pt>
                <c:pt idx="2778">
                  <c:v>3.5330882696035001E-4</c:v>
                </c:pt>
                <c:pt idx="2779">
                  <c:v>2.19916056947967E-4</c:v>
                </c:pt>
                <c:pt idx="2780">
                  <c:v>3.1443946212794298E-5</c:v>
                </c:pt>
                <c:pt idx="2781">
                  <c:v>-1.6490349591545301E-4</c:v>
                </c:pt>
                <c:pt idx="2782">
                  <c:v>-3.1994983450465698E-4</c:v>
                </c:pt>
                <c:pt idx="2783">
                  <c:v>-3.9486275221749299E-4</c:v>
                </c:pt>
                <c:pt idx="2784">
                  <c:v>-3.7087984408677998E-4</c:v>
                </c:pt>
                <c:pt idx="2785">
                  <c:v>-2.54007778233016E-4</c:v>
                </c:pt>
                <c:pt idx="2786">
                  <c:v>-7.3517888570936605E-5</c:v>
                </c:pt>
                <c:pt idx="2787">
                  <c:v>1.25385012355604E-4</c:v>
                </c:pt>
                <c:pt idx="2788">
                  <c:v>2.9288445910553802E-4</c:v>
                </c:pt>
                <c:pt idx="2789">
                  <c:v>3.87029176149213E-4</c:v>
                </c:pt>
                <c:pt idx="2790">
                  <c:v>3.84240035071619E-4</c:v>
                </c:pt>
                <c:pt idx="2791">
                  <c:v>2.8521559355821198E-4</c:v>
                </c:pt>
                <c:pt idx="2792">
                  <c:v>1.14757137289063E-4</c:v>
                </c:pt>
                <c:pt idx="2793">
                  <c:v>-8.4442955915726799E-5</c:v>
                </c:pt>
                <c:pt idx="2794">
                  <c:v>-2.6249378696535598E-4</c:v>
                </c:pt>
                <c:pt idx="2795">
                  <c:v>-3.7480142067627801E-4</c:v>
                </c:pt>
                <c:pt idx="2796">
                  <c:v>-3.9323771347961502E-4</c:v>
                </c:pt>
                <c:pt idx="2797">
                  <c:v>-3.1318518147231298E-4</c:v>
                </c:pt>
                <c:pt idx="2798">
                  <c:v>-1.54693477905455E-4</c:v>
                </c:pt>
                <c:pt idx="2799">
                  <c:v>4.2542166851490402E-5</c:v>
                </c:pt>
                <c:pt idx="2800">
                  <c:v>2.2912286200803701E-4</c:v>
                </c:pt>
                <c:pt idx="2801">
                  <c:v>3.5831831499962599E-4</c:v>
                </c:pt>
                <c:pt idx="2802">
                  <c:v>3.9777072315411101E-4</c:v>
                </c:pt>
                <c:pt idx="2803">
                  <c:v>3.3759898610422902E-4</c:v>
                </c:pt>
                <c:pt idx="2804">
                  <c:v>1.9287348867248001E-4</c:v>
                </c:pt>
                <c:pt idx="2805">
                  <c:v>-1.5837049754991101E-7</c:v>
                </c:pt>
                <c:pt idx="2806">
                  <c:v>-1.9315056479400901E-4</c:v>
                </c:pt>
                <c:pt idx="2807">
                  <c:v>-3.3776700191869501E-4</c:v>
                </c:pt>
                <c:pt idx="2808">
                  <c:v>-3.9778759805848699E-4</c:v>
                </c:pt>
                <c:pt idx="2809">
                  <c:v>-3.5817982256942601E-4</c:v>
                </c:pt>
                <c:pt idx="2810">
                  <c:v>-2.2886368853154999E-4</c:v>
                </c:pt>
                <c:pt idx="2811">
                  <c:v>-4.2227223933697297E-5</c:v>
                </c:pt>
                <c:pt idx="2812">
                  <c:v>1.5498531085702801E-4</c:v>
                </c:pt>
                <c:pt idx="2813">
                  <c:v>3.1338081308454499E-4</c:v>
                </c:pt>
                <c:pt idx="2814">
                  <c:v>3.9328814660161197E-4</c:v>
                </c:pt>
                <c:pt idx="2815">
                  <c:v>3.7469402401977203E-4</c:v>
                </c:pt>
                <c:pt idx="2816">
                  <c:v>2.6225545868920801E-4</c:v>
                </c:pt>
                <c:pt idx="2817">
                  <c:v>8.4133386815180299E-5</c:v>
                </c:pt>
                <c:pt idx="2818">
                  <c:v>-1.1506041371234901E-4</c:v>
                </c:pt>
                <c:pt idx="2819">
                  <c:v>-2.8543661984263498E-4</c:v>
                </c:pt>
                <c:pt idx="2820">
                  <c:v>-3.8432345381309702E-4</c:v>
                </c:pt>
                <c:pt idx="2821">
                  <c:v>-3.8695409460645202E-4</c:v>
                </c:pt>
                <c:pt idx="2822">
                  <c:v>-2.9266968191669299E-4</c:v>
                </c:pt>
                <c:pt idx="2823">
                  <c:v>-1.25084331800003E-4</c:v>
                </c:pt>
                <c:pt idx="2824">
                  <c:v>7.3829165182856502E-5</c:v>
                </c:pt>
                <c:pt idx="2825">
                  <c:v>2.5425168974278002E-4</c:v>
                </c:pt>
                <c:pt idx="2826">
                  <c:v>3.7099530134365098E-4</c:v>
                </c:pt>
                <c:pt idx="2827">
                  <c:v>3.9482083823524201E-4</c:v>
                </c:pt>
                <c:pt idx="2828">
                  <c:v>3.1976104690015401E-4</c:v>
                </c:pt>
                <c:pt idx="2829">
                  <c:v>1.6461511771540099E-4</c:v>
                </c:pt>
                <c:pt idx="2830">
                  <c:v>-3.1759688899225702E-5</c:v>
                </c:pt>
                <c:pt idx="2831">
                  <c:v>-2.2018008440623501E-4</c:v>
                </c:pt>
                <c:pt idx="2832">
                  <c:v>-3.5345501187562301E-4</c:v>
                </c:pt>
                <c:pt idx="2833">
                  <c:v>-3.9820493894505602E-4</c:v>
                </c:pt>
                <c:pt idx="2834">
                  <c:v>-3.4322196877159999E-4</c:v>
                </c:pt>
                <c:pt idx="2835">
                  <c:v>-2.02276927324782E-4</c:v>
                </c:pt>
                <c:pt idx="2836">
                  <c:v>-1.0670374594515999E-5</c:v>
                </c:pt>
                <c:pt idx="2837">
                  <c:v>1.8360863964714499E-4</c:v>
                </c:pt>
                <c:pt idx="2838">
                  <c:v>3.3190173106387101E-4</c:v>
                </c:pt>
                <c:pt idx="2839">
                  <c:v>3.97067974966792E-4</c:v>
                </c:pt>
                <c:pt idx="2840">
                  <c:v>3.6278608130839299E-4</c:v>
                </c:pt>
                <c:pt idx="2841">
                  <c:v>2.3764216302485001E-4</c:v>
                </c:pt>
                <c:pt idx="2842">
                  <c:v>5.2979290786781497E-5</c:v>
                </c:pt>
                <c:pt idx="2843">
                  <c:v>-1.4495257348849501E-4</c:v>
                </c:pt>
                <c:pt idx="2844">
                  <c:v>-3.0658016651309599E-4</c:v>
                </c:pt>
                <c:pt idx="2845">
                  <c:v>-3.9142285494921602E-4</c:v>
                </c:pt>
                <c:pt idx="2846">
                  <c:v>-3.7823126115219999E-4</c:v>
                </c:pt>
                <c:pt idx="2847">
                  <c:v>-2.7030930162321701E-4</c:v>
                </c:pt>
                <c:pt idx="2848">
                  <c:v>-9.4686700625534105E-5</c:v>
                </c:pt>
                <c:pt idx="2849">
                  <c:v>1.0465077193745999E-4</c:v>
                </c:pt>
                <c:pt idx="2850">
                  <c:v>2.7777780946246097E-4</c:v>
                </c:pt>
                <c:pt idx="2851">
                  <c:v>3.8133367139916302E-4</c:v>
                </c:pt>
                <c:pt idx="2852">
                  <c:v>3.8938214971159102E-4</c:v>
                </c:pt>
                <c:pt idx="2853">
                  <c:v>2.9990745307726302E-4</c:v>
                </c:pt>
                <c:pt idx="2854">
                  <c:v>1.3531907432896701E-4</c:v>
                </c:pt>
                <c:pt idx="2855">
                  <c:v>-6.3160806043611494E-5</c:v>
                </c:pt>
                <c:pt idx="2856">
                  <c:v>-2.4582167072137299E-4</c:v>
                </c:pt>
                <c:pt idx="2857">
                  <c:v>-3.6691497300003301E-4</c:v>
                </c:pt>
                <c:pt idx="2858">
                  <c:v>-3.96112144115593E-4</c:v>
                </c:pt>
                <c:pt idx="2859">
                  <c:v>-3.2610057143606E-4</c:v>
                </c:pt>
                <c:pt idx="2860">
                  <c:v>-1.7441508765928901E-4</c:v>
                </c:pt>
                <c:pt idx="2861">
                  <c:v>2.09537368144026E-5</c:v>
                </c:pt>
                <c:pt idx="2862">
                  <c:v>2.1107456791538099E-4</c:v>
                </c:pt>
                <c:pt idx="2863">
                  <c:v>3.4833046407039598E-4</c:v>
                </c:pt>
                <c:pt idx="2864">
                  <c:v>3.9834483461366103E-4</c:v>
                </c:pt>
                <c:pt idx="2865">
                  <c:v>3.48591270175986E-4</c:v>
                </c:pt>
                <c:pt idx="2866">
                  <c:v>2.1153085961949199E-4</c:v>
                </c:pt>
                <c:pt idx="2867">
                  <c:v>2.1491233029112599E-5</c:v>
                </c:pt>
                <c:pt idx="2868">
                  <c:v>-1.73931006195339E-4</c:v>
                </c:pt>
                <c:pt idx="2869">
                  <c:v>-3.2579114592854E-4</c:v>
                </c:pt>
                <c:pt idx="2870">
                  <c:v>-3.9605487210239801E-4</c:v>
                </c:pt>
                <c:pt idx="2871">
                  <c:v>-3.6712419861215703E-4</c:v>
                </c:pt>
                <c:pt idx="2872">
                  <c:v>-2.4624499210631801E-4</c:v>
                </c:pt>
                <c:pt idx="2873">
                  <c:v>-6.36921997344232E-5</c:v>
                </c:pt>
                <c:pt idx="2874">
                  <c:v>1.3481269917867901E-4</c:v>
                </c:pt>
                <c:pt idx="2875">
                  <c:v>2.9955292126521198E-4</c:v>
                </c:pt>
                <c:pt idx="2876">
                  <c:v>3.8926825592946101E-4</c:v>
                </c:pt>
                <c:pt idx="2877">
                  <c:v>3.8148894105123399E-4</c:v>
                </c:pt>
                <c:pt idx="2878">
                  <c:v>2.7816335430114902E-4</c:v>
                </c:pt>
                <c:pt idx="2879">
                  <c:v>1.05170029866169E-4</c:v>
                </c:pt>
                <c:pt idx="2880">
                  <c:v>-9.4163780976292099E-5</c:v>
                </c:pt>
                <c:pt idx="2881">
                  <c:v>-2.69913688723553E-4</c:v>
                </c:pt>
                <c:pt idx="2882">
                  <c:v>-3.7806203870703701E-4</c:v>
                </c:pt>
                <c:pt idx="2883">
                  <c:v>-3.9152240576972701E-4</c:v>
                </c:pt>
                <c:pt idx="2884">
                  <c:v>-3.0692355747871501E-4</c:v>
                </c:pt>
                <c:pt idx="2885">
                  <c:v>-1.4545380020164001E-4</c:v>
                </c:pt>
                <c:pt idx="2886">
                  <c:v>5.2445763665803002E-5</c:v>
                </c:pt>
                <c:pt idx="2887">
                  <c:v>2.3720996067324801E-4</c:v>
                </c:pt>
                <c:pt idx="2888">
                  <c:v>3.6256345148631702E-4</c:v>
                </c:pt>
                <c:pt idx="2889">
                  <c:v>3.9711067669427402E-4</c:v>
                </c:pt>
                <c:pt idx="2890">
                  <c:v>3.3219906942836202E-4</c:v>
                </c:pt>
                <c:pt idx="2891">
                  <c:v>1.8408614441070399E-4</c:v>
                </c:pt>
                <c:pt idx="2892">
                  <c:v>-1.01322974621461E-5</c:v>
                </c:pt>
                <c:pt idx="2893">
                  <c:v>-2.0181304257939201E-4</c:v>
                </c:pt>
                <c:pt idx="2894">
                  <c:v>-3.4294845922540497E-4</c:v>
                </c:pt>
                <c:pt idx="2895">
                  <c:v>-3.9819030676063001E-4</c:v>
                </c:pt>
                <c:pt idx="2896">
                  <c:v>-3.5370292177432799E-4</c:v>
                </c:pt>
                <c:pt idx="2897">
                  <c:v>-2.20628445816018E-4</c:v>
                </c:pt>
                <c:pt idx="2898">
                  <c:v>-3.2296206923574897E-5</c:v>
                </c:pt>
                <c:pt idx="2899">
                  <c:v>1.6412481734399999E-4</c:v>
                </c:pt>
                <c:pt idx="2900">
                  <c:v>3.1943976295132102E-4</c:v>
                </c:pt>
                <c:pt idx="2901">
                  <c:v>3.9474903826706298E-4</c:v>
                </c:pt>
                <c:pt idx="2902">
                  <c:v>3.7119096810357102E-4</c:v>
                </c:pt>
                <c:pt idx="2903">
                  <c:v>2.5466581727694903E-4</c:v>
                </c:pt>
                <c:pt idx="2904">
                  <c:v>7.4358032681281301E-5</c:v>
                </c:pt>
                <c:pt idx="2905">
                  <c:v>-1.2457318248315901E-4</c:v>
                </c:pt>
                <c:pt idx="2906">
                  <c:v>-2.9230427129877399E-4</c:v>
                </c:pt>
                <c:pt idx="2907">
                  <c:v>-3.8682594204355897E-4</c:v>
                </c:pt>
                <c:pt idx="2908">
                  <c:v>-3.8446465590960598E-4</c:v>
                </c:pt>
                <c:pt idx="2909">
                  <c:v>-2.8581181165752197E-4</c:v>
                </c:pt>
                <c:pt idx="2910">
                  <c:v>-1.1557562612805501E-4</c:v>
                </c:pt>
                <c:pt idx="2911">
                  <c:v>8.3607191944315694E-5</c:v>
                </c:pt>
                <c:pt idx="2912">
                  <c:v>2.6185007013286799E-4</c:v>
                </c:pt>
                <c:pt idx="2913">
                  <c:v>3.7451097385673998E-4</c:v>
                </c:pt>
                <c:pt idx="2914">
                  <c:v>3.9337328088078101E-4</c:v>
                </c:pt>
                <c:pt idx="2915">
                  <c:v>3.1371280939756103E-4</c:v>
                </c:pt>
                <c:pt idx="2916">
                  <c:v>1.5548101866774201E-4</c:v>
                </c:pt>
                <c:pt idx="2917">
                  <c:v>-4.1691957721627601E-5</c:v>
                </c:pt>
                <c:pt idx="2918">
                  <c:v>-2.2842292466148699E-4</c:v>
                </c:pt>
                <c:pt idx="2919">
                  <c:v>-3.5794395308692898E-4</c:v>
                </c:pt>
                <c:pt idx="2920">
                  <c:v>-3.9781569793867402E-4</c:v>
                </c:pt>
                <c:pt idx="2921">
                  <c:v>-3.3805203337225497E-4</c:v>
                </c:pt>
                <c:pt idx="2922">
                  <c:v>-1.9362113992519E-4</c:v>
                </c:pt>
                <c:pt idx="2923">
                  <c:v>-6.9663084551251201E-7</c:v>
                </c:pt>
                <c:pt idx="2924">
                  <c:v>1.92402353751008E-4</c:v>
                </c:pt>
                <c:pt idx="2925">
                  <c:v>3.3731297527303999E-4</c:v>
                </c:pt>
                <c:pt idx="2926">
                  <c:v>3.9774146960015798E-4</c:v>
                </c:pt>
                <c:pt idx="2927">
                  <c:v>3.5855314545697303E-4</c:v>
                </c:pt>
                <c:pt idx="2928">
                  <c:v>2.2956296173185799E-4</c:v>
                </c:pt>
                <c:pt idx="2929">
                  <c:v>4.3077310135774803E-5</c:v>
                </c:pt>
                <c:pt idx="2930">
                  <c:v>-1.54197321016044E-4</c:v>
                </c:pt>
                <c:pt idx="2931">
                  <c:v>-3.1285227654866197E-4</c:v>
                </c:pt>
                <c:pt idx="2932">
                  <c:v>-3.9315143862504601E-4</c:v>
                </c:pt>
                <c:pt idx="2933">
                  <c:v>-3.7498338396332799E-4</c:v>
                </c:pt>
                <c:pt idx="2934">
                  <c:v>-2.6289841455996298E-4</c:v>
                </c:pt>
                <c:pt idx="2935">
                  <c:v>-8.4968906326695799E-5</c:v>
                </c:pt>
                <c:pt idx="2936">
                  <c:v>1.14241591604919E-4</c:v>
                </c:pt>
                <c:pt idx="2937">
                  <c:v>2.848395742157E-4</c:v>
                </c:pt>
                <c:pt idx="2938">
                  <c:v>3.8409771844772603E-4</c:v>
                </c:pt>
                <c:pt idx="2939">
                  <c:v>3.8715620632526101E-4</c:v>
                </c:pt>
                <c:pt idx="2940">
                  <c:v>2.9324902058589701E-4</c:v>
                </c:pt>
                <c:pt idx="2941">
                  <c:v>1.2589579845594399E-4</c:v>
                </c:pt>
                <c:pt idx="2942">
                  <c:v>-7.2988807398132794E-5</c:v>
                </c:pt>
                <c:pt idx="2943">
                  <c:v>-2.5359291364965899E-4</c:v>
                </c:pt>
                <c:pt idx="2944">
                  <c:v>-3.7068310150140398E-4</c:v>
                </c:pt>
                <c:pt idx="2945">
                  <c:v>-3.9493340703110802E-4</c:v>
                </c:pt>
                <c:pt idx="2946">
                  <c:v>-3.20270190780883E-4</c:v>
                </c:pt>
                <c:pt idx="2947">
                  <c:v>-1.65393318437563E-4</c:v>
                </c:pt>
                <c:pt idx="2948">
                  <c:v>3.0907336534101598E-5</c:v>
                </c:pt>
                <c:pt idx="2949">
                  <c:v>2.19467057335605E-4</c:v>
                </c:pt>
                <c:pt idx="2950">
                  <c:v>3.5305989215262502E-4</c:v>
                </c:pt>
                <c:pt idx="2951">
                  <c:v>3.9822668675546001E-4</c:v>
                </c:pt>
                <c:pt idx="2952">
                  <c:v>3.4365513724137701E-4</c:v>
                </c:pt>
                <c:pt idx="2953">
                  <c:v>2.0301302672349301E-4</c:v>
                </c:pt>
                <c:pt idx="2954">
                  <c:v>1.1525044261326099E-5</c:v>
                </c:pt>
                <c:pt idx="2955">
                  <c:v>-1.8284945703227399E-4</c:v>
                </c:pt>
                <c:pt idx="2956">
                  <c:v>-3.3142817749646201E-4</c:v>
                </c:pt>
                <c:pt idx="2957">
                  <c:v>-3.9699865487551397E-4</c:v>
                </c:pt>
                <c:pt idx="2958">
                  <c:v>-3.63138356340138E-4</c:v>
                </c:pt>
                <c:pt idx="2959">
                  <c:v>-2.3832780371256101E-4</c:v>
                </c:pt>
                <c:pt idx="2960">
                  <c:v>-5.3826574166816301E-5</c:v>
                </c:pt>
                <c:pt idx="2961">
                  <c:v>1.4415585479483201E-4</c:v>
                </c:pt>
                <c:pt idx="2962">
                  <c:v>3.0603355564511601E-4</c:v>
                </c:pt>
                <c:pt idx="2963">
                  <c:v>3.9126325398973098E-4</c:v>
                </c:pt>
                <c:pt idx="2964">
                  <c:v>3.7849864315160701E-4</c:v>
                </c:pt>
                <c:pt idx="2965">
                  <c:v>2.7093669910104701E-4</c:v>
                </c:pt>
                <c:pt idx="2966">
                  <c:v>9.5516977991372902E-5</c:v>
                </c:pt>
                <c:pt idx="2967">
                  <c:v>-1.0382556280055401E-4</c:v>
                </c:pt>
                <c:pt idx="2968">
                  <c:v>-2.7716434730205099E-4</c:v>
                </c:pt>
                <c:pt idx="2969">
                  <c:v>-3.8108560161896702E-4</c:v>
                </c:pt>
                <c:pt idx="2970">
                  <c:v>-3.8956160292697199E-4</c:v>
                </c:pt>
                <c:pt idx="2971">
                  <c:v>-3.0046948411718198E-4</c:v>
                </c:pt>
                <c:pt idx="2972">
                  <c:v>-1.3612291903288901E-4</c:v>
                </c:pt>
                <c:pt idx="2973">
                  <c:v>6.2316475568473901E-5</c:v>
                </c:pt>
                <c:pt idx="2974">
                  <c:v>2.4514832228036401E-4</c:v>
                </c:pt>
                <c:pt idx="2975">
                  <c:v>3.6658125088735602E-4</c:v>
                </c:pt>
                <c:pt idx="2976">
                  <c:v>3.96201631104627E-4</c:v>
                </c:pt>
                <c:pt idx="2977">
                  <c:v>3.2659085495526601E-4</c:v>
                </c:pt>
                <c:pt idx="2978">
                  <c:v>1.75183373159783E-4</c:v>
                </c:pt>
                <c:pt idx="2979">
                  <c:v>-2.0099871202316199E-5</c:v>
                </c:pt>
                <c:pt idx="2980">
                  <c:v>-2.1034897813124699E-4</c:v>
                </c:pt>
                <c:pt idx="2981">
                  <c:v>-3.4791487857688302E-4</c:v>
                </c:pt>
                <c:pt idx="2982">
                  <c:v>-3.9834333937572398E-4</c:v>
                </c:pt>
                <c:pt idx="2983">
                  <c:v>-3.4900423968524299E-4</c:v>
                </c:pt>
                <c:pt idx="2984">
                  <c:v>-2.12254863100473E-4</c:v>
                </c:pt>
                <c:pt idx="2985">
                  <c:v>-2.2344939318613198E-5</c:v>
                </c:pt>
                <c:pt idx="2986">
                  <c:v>1.7316141313353299E-4</c:v>
                </c:pt>
                <c:pt idx="2987">
                  <c:v>3.2529841545096699E-4</c:v>
                </c:pt>
                <c:pt idx="2988">
                  <c:v>3.9596241161384297E-4</c:v>
                </c:pt>
                <c:pt idx="2989">
                  <c:v>3.6745516541556301E-4</c:v>
                </c:pt>
                <c:pt idx="2990">
                  <c:v>2.4691649351260201E-4</c:v>
                </c:pt>
                <c:pt idx="2991">
                  <c:v>6.4536054050690105E-5</c:v>
                </c:pt>
                <c:pt idx="2992">
                  <c:v>-1.34007840500831E-4</c:v>
                </c:pt>
                <c:pt idx="2993">
                  <c:v>-2.9898864007463102E-4</c:v>
                </c:pt>
                <c:pt idx="2994">
                  <c:v>-3.89085879950874E-4</c:v>
                </c:pt>
                <c:pt idx="2995">
                  <c:v>-3.8173414747985602E-4</c:v>
                </c:pt>
                <c:pt idx="2996">
                  <c:v>-2.7877472966578198E-4</c:v>
                </c:pt>
                <c:pt idx="2997">
                  <c:v>-1.05994451414043E-4</c:v>
                </c:pt>
                <c:pt idx="2998">
                  <c:v>9.33327947361819E-5</c:v>
                </c:pt>
                <c:pt idx="2999">
                  <c:v>2.6928426345010597E-4</c:v>
                </c:pt>
                <c:pt idx="3000">
                  <c:v>3.7779181786466102E-4</c:v>
                </c:pt>
                <c:pt idx="3001">
                  <c:v>3.91679067844722E-4</c:v>
                </c:pt>
                <c:pt idx="3002">
                  <c:v>3.0746786548253798E-4</c:v>
                </c:pt>
                <c:pt idx="3003">
                  <c:v>1.46249428818092E-4</c:v>
                </c:pt>
                <c:pt idx="3004">
                  <c:v>-5.1598084559434497E-5</c:v>
                </c:pt>
                <c:pt idx="3005">
                  <c:v>-2.36522537567772E-4</c:v>
                </c:pt>
                <c:pt idx="3006">
                  <c:v>-3.6220845376296301E-4</c:v>
                </c:pt>
                <c:pt idx="3007">
                  <c:v>-3.9717701573510302E-4</c:v>
                </c:pt>
                <c:pt idx="3008">
                  <c:v>-3.32670130209059E-4</c:v>
                </c:pt>
                <c:pt idx="3009">
                  <c:v>-1.84843946836496E-4</c:v>
                </c:pt>
                <c:pt idx="3010">
                  <c:v>9.2775497098642704E-6</c:v>
                </c:pt>
                <c:pt idx="3011">
                  <c:v>2.01075426377649E-4</c:v>
                </c:pt>
                <c:pt idx="3012">
                  <c:v>3.4251271512776598E-4</c:v>
                </c:pt>
                <c:pt idx="3013">
                  <c:v>3.9816556957950901E-4</c:v>
                </c:pt>
                <c:pt idx="3014">
                  <c:v>3.5409538709019498E-4</c:v>
                </c:pt>
                <c:pt idx="3015">
                  <c:v>2.21339818255836E-4</c:v>
                </c:pt>
                <c:pt idx="3016">
                  <c:v>3.3148318846757402E-5</c:v>
                </c:pt>
                <c:pt idx="3017">
                  <c:v>-1.63345382654733E-4</c:v>
                </c:pt>
                <c:pt idx="3018">
                  <c:v>-3.18928219749158E-4</c:v>
                </c:pt>
                <c:pt idx="3019">
                  <c:v>-3.9463350572037001E-4</c:v>
                </c:pt>
                <c:pt idx="3020">
                  <c:v>-3.7150038205537901E-4</c:v>
                </c:pt>
                <c:pt idx="3021">
                  <c:v>-2.5532268308356301E-4</c:v>
                </c:pt>
                <c:pt idx="3022">
                  <c:v>-7.5197834226534306E-5</c:v>
                </c:pt>
                <c:pt idx="3023">
                  <c:v>1.2376077870602601E-4</c:v>
                </c:pt>
                <c:pt idx="3024">
                  <c:v>2.9172273685553E-4</c:v>
                </c:pt>
                <c:pt idx="3025">
                  <c:v>3.8662092584309198E-4</c:v>
                </c:pt>
                <c:pt idx="3026">
                  <c:v>3.84687505531153E-4</c:v>
                </c:pt>
                <c:pt idx="3027">
                  <c:v>2.8640671303090597E-4</c:v>
                </c:pt>
                <c:pt idx="3028">
                  <c:v>1.16393582513812E-4</c:v>
                </c:pt>
                <c:pt idx="3029">
                  <c:v>-8.2771042797230004E-5</c:v>
                </c:pt>
                <c:pt idx="3030">
                  <c:v>-2.6120514696543502E-4</c:v>
                </c:pt>
                <c:pt idx="3031">
                  <c:v>-3.7421880167705699E-4</c:v>
                </c:pt>
                <c:pt idx="3032">
                  <c:v>-3.9350703602375302E-4</c:v>
                </c:pt>
                <c:pt idx="3033">
                  <c:v>-3.1423899205787503E-4</c:v>
                </c:pt>
                <c:pt idx="3034">
                  <c:v>-1.56267843133921E-4</c:v>
                </c:pt>
                <c:pt idx="3035">
                  <c:v>4.0841556518242301E-5</c:v>
                </c:pt>
                <c:pt idx="3036">
                  <c:v>2.27721934977789E-4</c:v>
                </c:pt>
                <c:pt idx="3037">
                  <c:v>3.5756794213782499E-4</c:v>
                </c:pt>
                <c:pt idx="3038">
                  <c:v>3.9785883999897002E-4</c:v>
                </c:pt>
                <c:pt idx="3039">
                  <c:v>3.3850352324531598E-4</c:v>
                </c:pt>
                <c:pt idx="3040">
                  <c:v>1.94367899171468E-4</c:v>
                </c:pt>
                <c:pt idx="3041">
                  <c:v>1.55162897921851E-6</c:v>
                </c:pt>
                <c:pt idx="3042">
                  <c:v>-1.91653256316483E-4</c:v>
                </c:pt>
                <c:pt idx="3043">
                  <c:v>-3.3685739463723601E-4</c:v>
                </c:pt>
                <c:pt idx="3044">
                  <c:v>-3.9769350875953002E-4</c:v>
                </c:pt>
                <c:pt idx="3045">
                  <c:v>-3.58924816501582E-4</c:v>
                </c:pt>
                <c:pt idx="3046">
                  <c:v>-2.30261177342904E-4</c:v>
                </c:pt>
                <c:pt idx="3047">
                  <c:v>-4.3927197882054602E-5</c:v>
                </c:pt>
                <c:pt idx="3048">
                  <c:v>1.5340862079290699E-4</c:v>
                </c:pt>
                <c:pt idx="3049">
                  <c:v>3.1232229871229299E-4</c:v>
                </c:pt>
                <c:pt idx="3050">
                  <c:v>3.9301291941230701E-4</c:v>
                </c:pt>
                <c:pt idx="3051">
                  <c:v>3.7527101637035998E-4</c:v>
                </c:pt>
                <c:pt idx="3052">
                  <c:v>2.6354015926608501E-4</c:v>
                </c:pt>
                <c:pt idx="3053">
                  <c:v>8.5804034389162694E-5</c:v>
                </c:pt>
                <c:pt idx="3054">
                  <c:v>-1.1342224319011E-4</c:v>
                </c:pt>
                <c:pt idx="3055">
                  <c:v>-2.8424121634190703E-4</c:v>
                </c:pt>
                <c:pt idx="3056">
                  <c:v>-3.8387021355638099E-4</c:v>
                </c:pt>
                <c:pt idx="3057">
                  <c:v>-3.8735653442774202E-4</c:v>
                </c:pt>
                <c:pt idx="3058">
                  <c:v>-2.9382700826619099E-4</c:v>
                </c:pt>
                <c:pt idx="3059">
                  <c:v>-1.2670668511394599E-4</c:v>
                </c:pt>
                <c:pt idx="3060">
                  <c:v>7.2148113356295001E-5</c:v>
                </c:pt>
                <c:pt idx="3061">
                  <c:v>2.5293296926205097E-4</c:v>
                </c:pt>
                <c:pt idx="3062">
                  <c:v>3.7036919393389998E-4</c:v>
                </c:pt>
                <c:pt idx="3063">
                  <c:v>3.9504415638133003E-4</c:v>
                </c:pt>
                <c:pt idx="3064">
                  <c:v>3.2077785918702899E-4</c:v>
                </c:pt>
                <c:pt idx="3065">
                  <c:v>1.66170757197969E-4</c:v>
                </c:pt>
                <c:pt idx="3066">
                  <c:v>-3.0054841779861E-5</c:v>
                </c:pt>
                <c:pt idx="3067">
                  <c:v>-2.1875301918722201E-4</c:v>
                </c:pt>
                <c:pt idx="3068">
                  <c:v>-3.52663145893934E-4</c:v>
                </c:pt>
                <c:pt idx="3069">
                  <c:v>-3.9824659994818401E-4</c:v>
                </c:pt>
                <c:pt idx="3070">
                  <c:v>-3.4408672250286598E-4</c:v>
                </c:pt>
                <c:pt idx="3071">
                  <c:v>-2.03748190847647E-4</c:v>
                </c:pt>
                <c:pt idx="3072">
                  <c:v>-1.23796608326237E-5</c:v>
                </c:pt>
                <c:pt idx="3073">
                  <c:v>1.8208943203577101E-4</c:v>
                </c:pt>
                <c:pt idx="3074">
                  <c:v>3.3095309704998002E-4</c:v>
                </c:pt>
                <c:pt idx="3075">
                  <c:v>3.9692750582406101E-4</c:v>
                </c:pt>
                <c:pt idx="3076">
                  <c:v>3.63488958405026E-4</c:v>
                </c:pt>
                <c:pt idx="3077">
                  <c:v>2.3901234643166101E-4</c:v>
                </c:pt>
                <c:pt idx="3078">
                  <c:v>5.4673609569535998E-5</c:v>
                </c:pt>
                <c:pt idx="3079">
                  <c:v>-1.4335847197972999E-4</c:v>
                </c:pt>
                <c:pt idx="3080">
                  <c:v>-3.0548553489027799E-4</c:v>
                </c:pt>
                <c:pt idx="3081">
                  <c:v>-3.9110185049288102E-4</c:v>
                </c:pt>
                <c:pt idx="3082">
                  <c:v>-3.7876428141980399E-4</c:v>
                </c:pt>
                <c:pt idx="3083">
                  <c:v>-2.7156284838212203E-4</c:v>
                </c:pt>
                <c:pt idx="3084">
                  <c:v>-9.63468153135327E-5</c:v>
                </c:pt>
                <c:pt idx="3085">
                  <c:v>1.0299987534258101E-4</c:v>
                </c:pt>
                <c:pt idx="3086">
                  <c:v>2.7654960825430799E-4</c:v>
                </c:pt>
                <c:pt idx="3087">
                  <c:v>3.8083577618952498E-4</c:v>
                </c:pt>
                <c:pt idx="3088">
                  <c:v>3.8973926144443999E-4</c:v>
                </c:pt>
                <c:pt idx="3089">
                  <c:v>3.01030130903746E-4</c:v>
                </c:pt>
                <c:pt idx="3090">
                  <c:v>1.36926136622853E-4</c:v>
                </c:pt>
                <c:pt idx="3091">
                  <c:v>-6.1471858003315702E-5</c:v>
                </c:pt>
                <c:pt idx="3092">
                  <c:v>-2.4447384444883301E-4</c:v>
                </c:pt>
                <c:pt idx="3093">
                  <c:v>-3.6624583994651399E-4</c:v>
                </c:pt>
                <c:pt idx="3094">
                  <c:v>-3.96289292805349E-4</c:v>
                </c:pt>
                <c:pt idx="3095">
                  <c:v>-3.2707963388079099E-4</c:v>
                </c:pt>
                <c:pt idx="3096">
                  <c:v>-1.7595085159604799E-4</c:v>
                </c:pt>
                <c:pt idx="3097">
                  <c:v>1.92459129907625E-5</c:v>
                </c:pt>
                <c:pt idx="3098">
                  <c:v>2.0962241927606099E-4</c:v>
                </c:pt>
                <c:pt idx="3099">
                  <c:v>3.4749769025059003E-4</c:v>
                </c:pt>
                <c:pt idx="3100">
                  <c:v>3.9834000898269302E-4</c:v>
                </c:pt>
                <c:pt idx="3101">
                  <c:v>3.4941560134306801E-4</c:v>
                </c:pt>
                <c:pt idx="3102">
                  <c:v>2.1297788873004999E-4</c:v>
                </c:pt>
                <c:pt idx="3103">
                  <c:v>2.3198542665688699E-5</c:v>
                </c:pt>
                <c:pt idx="3104">
                  <c:v>-1.7239102232260401E-4</c:v>
                </c:pt>
                <c:pt idx="3105">
                  <c:v>-3.2480418633394002E-4</c:v>
                </c:pt>
                <c:pt idx="3106">
                  <c:v>-3.95868126939052E-4</c:v>
                </c:pt>
                <c:pt idx="3107">
                  <c:v>-3.6778443936470902E-4</c:v>
                </c:pt>
                <c:pt idx="3108">
                  <c:v>-2.4758685738245399E-4</c:v>
                </c:pt>
                <c:pt idx="3109">
                  <c:v>-6.5379611051408405E-5</c:v>
                </c:pt>
                <c:pt idx="3110">
                  <c:v>1.33202364453124E-4</c:v>
                </c:pt>
                <c:pt idx="3111">
                  <c:v>2.9842298145289498E-4</c:v>
                </c:pt>
                <c:pt idx="3112">
                  <c:v>3.8890171146601298E-4</c:v>
                </c:pt>
                <c:pt idx="3113">
                  <c:v>3.81977595271403E-4</c:v>
                </c:pt>
                <c:pt idx="3114">
                  <c:v>2.79384820724102E-4</c:v>
                </c:pt>
                <c:pt idx="3115">
                  <c:v>1.06818384648851E-4</c:v>
                </c:pt>
                <c:pt idx="3116">
                  <c:v>-9.2501378514854701E-5</c:v>
                </c:pt>
                <c:pt idx="3117">
                  <c:v>-2.68653597592623E-4</c:v>
                </c:pt>
                <c:pt idx="3118">
                  <c:v>-3.7751985654739501E-4</c:v>
                </c:pt>
                <c:pt idx="3119">
                  <c:v>-3.9183392546670898E-4</c:v>
                </c:pt>
                <c:pt idx="3120">
                  <c:v>-3.0801075699168402E-4</c:v>
                </c:pt>
                <c:pt idx="3121">
                  <c:v>-1.47044383668076E-4</c:v>
                </c:pt>
                <c:pt idx="3122">
                  <c:v>5.0750167742331798E-5</c:v>
                </c:pt>
                <c:pt idx="3123">
                  <c:v>2.3583402481048901E-4</c:v>
                </c:pt>
                <c:pt idx="3124">
                  <c:v>3.6185178735678302E-4</c:v>
                </c:pt>
                <c:pt idx="3125">
                  <c:v>3.9724152499405198E-4</c:v>
                </c:pt>
                <c:pt idx="3126">
                  <c:v>3.3313965838904802E-4</c:v>
                </c:pt>
                <c:pt idx="3127">
                  <c:v>1.8560089769210401E-4</c:v>
                </c:pt>
                <c:pt idx="3128">
                  <c:v>-8.4227592162057303E-6</c:v>
                </c:pt>
                <c:pt idx="3129">
                  <c:v>-2.00336883827812E-4</c:v>
                </c:pt>
                <c:pt idx="3130">
                  <c:v>-3.4207539308494302E-4</c:v>
                </c:pt>
                <c:pt idx="3131">
                  <c:v>-3.9813899806227402E-4</c:v>
                </c:pt>
                <c:pt idx="3132">
                  <c:v>-3.5448622109987701E-4</c:v>
                </c:pt>
                <c:pt idx="3133">
                  <c:v>-2.22050170990152E-4</c:v>
                </c:pt>
                <c:pt idx="3134">
                  <c:v>-3.4000278056689401E-5</c:v>
                </c:pt>
                <c:pt idx="3135">
                  <c:v>1.6256519543848301E-4</c:v>
                </c:pt>
                <c:pt idx="3136">
                  <c:v>3.1841520725483098E-4</c:v>
                </c:pt>
                <c:pt idx="3137">
                  <c:v>3.9451615510966798E-4</c:v>
                </c:pt>
                <c:pt idx="3138">
                  <c:v>3.7180808451674202E-4</c:v>
                </c:pt>
                <c:pt idx="3139">
                  <c:v>2.5597837262669601E-4</c:v>
                </c:pt>
                <c:pt idx="3140">
                  <c:v>7.6037289337757005E-5</c:v>
                </c:pt>
                <c:pt idx="3141">
                  <c:v>-1.22947804766921E-4</c:v>
                </c:pt>
                <c:pt idx="3142">
                  <c:v>-2.9113985845491598E-4</c:v>
                </c:pt>
                <c:pt idx="3143">
                  <c:v>-3.8641412849231799E-4</c:v>
                </c:pt>
                <c:pt idx="3144">
                  <c:v>-3.84908582909597E-4</c:v>
                </c:pt>
                <c:pt idx="3145">
                  <c:v>-2.8700029493767398E-4</c:v>
                </c:pt>
                <c:pt idx="3146">
                  <c:v>-1.1721100267803799E-4</c:v>
                </c:pt>
                <c:pt idx="3147">
                  <c:v>8.1934512326583303E-5</c:v>
                </c:pt>
                <c:pt idx="3148">
                  <c:v>2.6055902043419898E-4</c:v>
                </c:pt>
                <c:pt idx="3149">
                  <c:v>3.7392490548325698E-4</c:v>
                </c:pt>
                <c:pt idx="3150">
                  <c:v>3.9363897829232597E-4</c:v>
                </c:pt>
                <c:pt idx="3151">
                  <c:v>3.1476372702914698E-4</c:v>
                </c:pt>
                <c:pt idx="3152">
                  <c:v>1.57053947679117E-4</c:v>
                </c:pt>
                <c:pt idx="3153">
                  <c:v>-3.9990967159104602E-5</c:v>
                </c:pt>
                <c:pt idx="3154">
                  <c:v>-2.27019896186379E-4</c:v>
                </c:pt>
                <c:pt idx="3155">
                  <c:v>-3.5719028388458502E-4</c:v>
                </c:pt>
                <c:pt idx="3156">
                  <c:v>-3.9790014913624401E-4</c:v>
                </c:pt>
                <c:pt idx="3157">
                  <c:v>-3.38953453643411E-4</c:v>
                </c:pt>
                <c:pt idx="3158">
                  <c:v>-1.95113762971016E-4</c:v>
                </c:pt>
                <c:pt idx="3159">
                  <c:v>-2.4066199646193699E-6</c:v>
                </c:pt>
                <c:pt idx="3160">
                  <c:v>1.9090327594150199E-4</c:v>
                </c:pt>
                <c:pt idx="3161">
                  <c:v>3.3640026211012998E-4</c:v>
                </c:pt>
                <c:pt idx="3162">
                  <c:v>3.9764371575755602E-4</c:v>
                </c:pt>
                <c:pt idx="3163">
                  <c:v>3.59294833990979E-4</c:v>
                </c:pt>
                <c:pt idx="3164">
                  <c:v>2.3095833214802899E-4</c:v>
                </c:pt>
                <c:pt idx="3165">
                  <c:v>4.4776883257131002E-5</c:v>
                </c:pt>
                <c:pt idx="3166">
                  <c:v>-1.52619213821133E-4</c:v>
                </c:pt>
                <c:pt idx="3167">
                  <c:v>-3.1179088201702701E-4</c:v>
                </c:pt>
                <c:pt idx="3168">
                  <c:v>-3.9287258960154901E-4</c:v>
                </c:pt>
                <c:pt idx="3169">
                  <c:v>-3.7555691991575699E-4</c:v>
                </c:pt>
                <c:pt idx="3170">
                  <c:v>-2.6418068985107501E-4</c:v>
                </c:pt>
                <c:pt idx="3171">
                  <c:v>-8.6638767155172293E-5</c:v>
                </c:pt>
                <c:pt idx="3172">
                  <c:v>1.1260237224263499E-4</c:v>
                </c:pt>
                <c:pt idx="3173">
                  <c:v>2.8364154897787E-4</c:v>
                </c:pt>
                <c:pt idx="3174">
                  <c:v>3.8364094018717299E-4</c:v>
                </c:pt>
                <c:pt idx="3175">
                  <c:v>3.8755507799098898E-4</c:v>
                </c:pt>
                <c:pt idx="3176">
                  <c:v>2.94403642294803E-4</c:v>
                </c:pt>
                <c:pt idx="3177">
                  <c:v>1.2751698803828001E-4</c:v>
                </c:pt>
                <c:pt idx="3178">
                  <c:v>-7.1307086930393494E-5</c:v>
                </c:pt>
                <c:pt idx="3179">
                  <c:v>-2.52271859620298E-4</c:v>
                </c:pt>
                <c:pt idx="3180">
                  <c:v>-3.7005358008729901E-4</c:v>
                </c:pt>
                <c:pt idx="3181">
                  <c:v>-3.9515308577568899E-4</c:v>
                </c:pt>
                <c:pt idx="3182">
                  <c:v>-3.2128404977978101E-4</c:v>
                </c:pt>
                <c:pt idx="3183">
                  <c:v>-1.66947430414981E-4</c:v>
                </c:pt>
                <c:pt idx="3184">
                  <c:v>2.9202208563920199E-5</c:v>
                </c:pt>
                <c:pt idx="3185">
                  <c:v>2.1803797325063701E-4</c:v>
                </c:pt>
                <c:pt idx="3186">
                  <c:v>3.5226477492734601E-4</c:v>
                </c:pt>
                <c:pt idx="3187">
                  <c:v>3.98264678431489E-4</c:v>
                </c:pt>
                <c:pt idx="3188">
                  <c:v>3.4451672256776903E-4</c:v>
                </c:pt>
                <c:pt idx="3189">
                  <c:v>2.0448241631036701E-4</c:v>
                </c:pt>
                <c:pt idx="3190">
                  <c:v>1.3234220371217499E-5</c:v>
                </c:pt>
                <c:pt idx="3191">
                  <c:v>-1.8132856815904601E-4</c:v>
                </c:pt>
                <c:pt idx="3192">
                  <c:v>-3.3047649191310699E-4</c:v>
                </c:pt>
                <c:pt idx="3193">
                  <c:v>-3.9685452814021199E-4</c:v>
                </c:pt>
                <c:pt idx="3194">
                  <c:v>-3.63837885887843E-4</c:v>
                </c:pt>
                <c:pt idx="3195">
                  <c:v>-2.3969578802848399E-4</c:v>
                </c:pt>
                <c:pt idx="3196">
                  <c:v>-5.55203930926755E-5</c:v>
                </c:pt>
                <c:pt idx="3197">
                  <c:v>1.4256042871670701E-4</c:v>
                </c:pt>
                <c:pt idx="3198">
                  <c:v>3.0493610677329697E-4</c:v>
                </c:pt>
                <c:pt idx="3199">
                  <c:v>3.9093864520224402E-4</c:v>
                </c:pt>
                <c:pt idx="3200">
                  <c:v>3.79028174733004E-4</c:v>
                </c:pt>
                <c:pt idx="3201">
                  <c:v>2.7218774658179201E-4</c:v>
                </c:pt>
                <c:pt idx="3202">
                  <c:v>9.7176208768978104E-5</c:v>
                </c:pt>
                <c:pt idx="3203">
                  <c:v>-1.0217371336746001E-4</c:v>
                </c:pt>
                <c:pt idx="3204">
                  <c:v>-2.7593359515131703E-4</c:v>
                </c:pt>
                <c:pt idx="3205">
                  <c:v>-3.8058419626177598E-4</c:v>
                </c:pt>
                <c:pt idx="3206">
                  <c:v>-3.89915124445526E-4</c:v>
                </c:pt>
                <c:pt idx="3207">
                  <c:v>-3.0158939085407101E-4</c:v>
                </c:pt>
                <c:pt idx="3208">
                  <c:v>-1.37728723398461E-4</c:v>
                </c:pt>
                <c:pt idx="3209">
                  <c:v>6.0626957239262701E-5</c:v>
                </c:pt>
                <c:pt idx="3210">
                  <c:v>2.43798240334076E-4</c:v>
                </c:pt>
                <c:pt idx="3211">
                  <c:v>3.6590874172273799E-4</c:v>
                </c:pt>
                <c:pt idx="3212">
                  <c:v>3.9637512881390298E-4</c:v>
                </c:pt>
                <c:pt idx="3213">
                  <c:v>3.2756690596084503E-4</c:v>
                </c:pt>
                <c:pt idx="3214">
                  <c:v>1.76717519432337E-4</c:v>
                </c:pt>
                <c:pt idx="3215">
                  <c:v>-1.8391866113899802E-5</c:v>
                </c:pt>
                <c:pt idx="3216">
                  <c:v>-2.08894894697057E-4</c:v>
                </c:pt>
                <c:pt idx="3217">
                  <c:v>-3.4707890101349099E-4</c:v>
                </c:pt>
                <c:pt idx="3218">
                  <c:v>-3.9833484344991101E-4</c:v>
                </c:pt>
                <c:pt idx="3219">
                  <c:v>-3.4982535325433199E-4</c:v>
                </c:pt>
                <c:pt idx="3220">
                  <c:v>-2.1369993317726699E-4</c:v>
                </c:pt>
                <c:pt idx="3221">
                  <c:v>-2.4052039137816299E-5</c:v>
                </c:pt>
                <c:pt idx="3222">
                  <c:v>1.7161983731171901E-4</c:v>
                </c:pt>
                <c:pt idx="3223">
                  <c:v>3.2430846085435699E-4</c:v>
                </c:pt>
                <c:pt idx="3224">
                  <c:v>3.95772018512392E-4</c:v>
                </c:pt>
                <c:pt idx="3225">
                  <c:v>3.68112018942641E-4</c:v>
                </c:pt>
                <c:pt idx="3226">
                  <c:v>2.4825608062753002E-4</c:v>
                </c:pt>
                <c:pt idx="3227">
                  <c:v>6.6222866850338205E-5</c:v>
                </c:pt>
                <c:pt idx="3228">
                  <c:v>-1.3239627474636101E-4</c:v>
                </c:pt>
                <c:pt idx="3229">
                  <c:v>-2.9785594800597502E-4</c:v>
                </c:pt>
                <c:pt idx="3230">
                  <c:v>-3.8871575132333702E-4</c:v>
                </c:pt>
                <c:pt idx="3231">
                  <c:v>-3.8221928330431701E-4</c:v>
                </c:pt>
                <c:pt idx="3232">
                  <c:v>-2.7999362466544001E-4</c:v>
                </c:pt>
                <c:pt idx="3233">
                  <c:v>-1.0764182577475901E-4</c:v>
                </c:pt>
                <c:pt idx="3234">
                  <c:v>9.1669536142618805E-5</c:v>
                </c:pt>
                <c:pt idx="3235">
                  <c:v>2.6802169405656099E-4</c:v>
                </c:pt>
                <c:pt idx="3236">
                  <c:v>3.77246156008159E-4</c:v>
                </c:pt>
                <c:pt idx="3237">
                  <c:v>3.9198697792226398E-4</c:v>
                </c:pt>
                <c:pt idx="3238">
                  <c:v>3.08552229505069E-4</c:v>
                </c:pt>
                <c:pt idx="3239">
                  <c:v>1.4783866108926199E-4</c:v>
                </c:pt>
                <c:pt idx="3240">
                  <c:v>-4.9902017120820303E-5</c:v>
                </c:pt>
                <c:pt idx="3241">
                  <c:v>-2.3514442557335399E-4</c:v>
                </c:pt>
                <c:pt idx="3242">
                  <c:v>-3.61493453910928E-4</c:v>
                </c:pt>
                <c:pt idx="3243">
                  <c:v>-3.9730420417393098E-4</c:v>
                </c:pt>
                <c:pt idx="3244">
                  <c:v>-3.3360765180522598E-4</c:v>
                </c:pt>
                <c:pt idx="3245">
                  <c:v>-1.8635699349028E-4</c:v>
                </c:pt>
                <c:pt idx="3246">
                  <c:v>7.5679299191635E-6</c:v>
                </c:pt>
                <c:pt idx="3247">
                  <c:v>1.99597418332324E-4</c:v>
                </c:pt>
                <c:pt idx="3248">
                  <c:v>3.4163649511166399E-4</c:v>
                </c:pt>
                <c:pt idx="3249">
                  <c:v>3.9811059233133803E-4</c:v>
                </c:pt>
                <c:pt idx="3250">
                  <c:v>3.54875422002813E-4</c:v>
                </c:pt>
                <c:pt idx="3251">
                  <c:v>2.22759500746393E-4</c:v>
                </c:pt>
                <c:pt idx="3252">
                  <c:v>3.4852080628421797E-5</c:v>
                </c:pt>
                <c:pt idx="3253">
                  <c:v>-1.61784259289549E-4</c:v>
                </c:pt>
                <c:pt idx="3254">
                  <c:v>-3.1790072783177199E-4</c:v>
                </c:pt>
                <c:pt idx="3255">
                  <c:v>-3.9439698697558702E-4</c:v>
                </c:pt>
                <c:pt idx="3256">
                  <c:v>-3.72114074070086E-4</c:v>
                </c:pt>
                <c:pt idx="3257">
                  <c:v>-2.5663288288560801E-4</c:v>
                </c:pt>
                <c:pt idx="3258">
                  <c:v>-7.6876394147606101E-5</c:v>
                </c:pt>
                <c:pt idx="3259">
                  <c:v>1.2213426441119E-4</c:v>
                </c:pt>
                <c:pt idx="3260">
                  <c:v>2.9055563878223399E-4</c:v>
                </c:pt>
                <c:pt idx="3261">
                  <c:v>3.8620555094394398E-4</c:v>
                </c:pt>
                <c:pt idx="3262">
                  <c:v>3.8512788702644202E-4</c:v>
                </c:pt>
                <c:pt idx="3263">
                  <c:v>2.8759255464320998E-4</c:v>
                </c:pt>
                <c:pt idx="3264">
                  <c:v>1.18027882854902E-4</c:v>
                </c:pt>
                <c:pt idx="3265">
                  <c:v>-8.1097604386244204E-5</c:v>
                </c:pt>
                <c:pt idx="3266">
                  <c:v>-2.5991169351584299E-4</c:v>
                </c:pt>
                <c:pt idx="3267">
                  <c:v>-3.7362928662931002E-4</c:v>
                </c:pt>
                <c:pt idx="3268">
                  <c:v>-3.93769107078646E-4</c:v>
                </c:pt>
                <c:pt idx="3269">
                  <c:v>-3.1528701189394002E-4</c:v>
                </c:pt>
                <c:pt idx="3270">
                  <c:v>-1.5783932868177199E-4</c:v>
                </c:pt>
                <c:pt idx="3271">
                  <c:v>3.91401935628532E-5</c:v>
                </c:pt>
                <c:pt idx="3272">
                  <c:v>2.2631681152152899E-4</c:v>
                </c:pt>
                <c:pt idx="3273">
                  <c:v>3.5681098006706699E-4</c:v>
                </c:pt>
                <c:pt idx="3274">
                  <c:v>3.97939625160187E-4</c:v>
                </c:pt>
                <c:pt idx="3275">
                  <c:v>3.3940182249372701E-4</c:v>
                </c:pt>
                <c:pt idx="3276">
                  <c:v>1.95858727887664E-4</c:v>
                </c:pt>
                <c:pt idx="3277">
                  <c:v>3.26159986279873E-6</c:v>
                </c:pt>
                <c:pt idx="3278">
                  <c:v>-1.9015241608120101E-4</c:v>
                </c:pt>
                <c:pt idx="3279">
                  <c:v>-3.35941579797716E-4</c:v>
                </c:pt>
                <c:pt idx="3280">
                  <c:v>-3.97592090823631E-4</c:v>
                </c:pt>
                <c:pt idx="3281">
                  <c:v>-3.5966319622050298E-4</c:v>
                </c:pt>
                <c:pt idx="3282">
                  <c:v>-2.31654422935464E-4</c:v>
                </c:pt>
                <c:pt idx="3283">
                  <c:v>-4.5626362346530398E-5</c:v>
                </c:pt>
                <c:pt idx="3284">
                  <c:v>1.5182910373749399E-4</c:v>
                </c:pt>
                <c:pt idx="3285">
                  <c:v>3.1125802891108503E-4</c:v>
                </c:pt>
                <c:pt idx="3286">
                  <c:v>3.9273044983926598E-4</c:v>
                </c:pt>
                <c:pt idx="3287">
                  <c:v>3.7584109328236899E-4</c:v>
                </c:pt>
                <c:pt idx="3288">
                  <c:v>2.6482000336403E-4</c:v>
                </c:pt>
                <c:pt idx="3289">
                  <c:v>8.74731007791372E-5</c:v>
                </c:pt>
                <c:pt idx="3290">
                  <c:v>-1.11781982539612E-4</c:v>
                </c:pt>
                <c:pt idx="3291">
                  <c:v>-2.8304057488623901E-4</c:v>
                </c:pt>
                <c:pt idx="3292">
                  <c:v>-3.8340989939635598E-4</c:v>
                </c:pt>
                <c:pt idx="3293">
                  <c:v>-3.8775183610031901E-4</c:v>
                </c:pt>
                <c:pt idx="3294">
                  <c:v>-2.9497892001519998E-4</c:v>
                </c:pt>
                <c:pt idx="3295">
                  <c:v>-1.2832670349590601E-4</c:v>
                </c:pt>
                <c:pt idx="3296">
                  <c:v>7.0465731995010799E-5</c:v>
                </c:pt>
                <c:pt idx="3297">
                  <c:v>2.5160958777011201E-4</c:v>
                </c:pt>
                <c:pt idx="3298">
                  <c:v>3.69736261415625E-4</c:v>
                </c:pt>
                <c:pt idx="3299">
                  <c:v>3.9526019471235001E-4</c:v>
                </c:pt>
                <c:pt idx="3300">
                  <c:v>3.21788760227134E-4</c:v>
                </c:pt>
                <c:pt idx="3301">
                  <c:v>1.67723334510491E-4</c:v>
                </c:pt>
                <c:pt idx="3302">
                  <c:v>-2.8349440814333501E-5</c:v>
                </c:pt>
                <c:pt idx="3303">
                  <c:v>-2.1732192282004499E-4</c:v>
                </c:pt>
                <c:pt idx="3304">
                  <c:v>-3.51864781088144E-4</c:v>
                </c:pt>
                <c:pt idx="3305">
                  <c:v>-3.9828092212208799E-4</c:v>
                </c:pt>
                <c:pt idx="3306">
                  <c:v>-3.4494513545509E-4</c:v>
                </c:pt>
                <c:pt idx="3307">
                  <c:v>-2.0521569972909901E-4</c:v>
                </c:pt>
                <c:pt idx="3308">
                  <c:v>-1.4088718940179099E-5</c:v>
                </c:pt>
                <c:pt idx="3309">
                  <c:v>1.8056686890737599E-4</c:v>
                </c:pt>
                <c:pt idx="3310">
                  <c:v>3.2999836428154701E-4</c:v>
                </c:pt>
                <c:pt idx="3311">
                  <c:v>3.96779722160176E-4</c:v>
                </c:pt>
                <c:pt idx="3312">
                  <c:v>3.6418513718109298E-4</c:v>
                </c:pt>
                <c:pt idx="3313">
                  <c:v>2.40378125354435E-4</c:v>
                </c:pt>
                <c:pt idx="3314">
                  <c:v>5.63669208351297E-5</c:v>
                </c:pt>
                <c:pt idx="3315">
                  <c:v>-1.4176172868232399E-4</c:v>
                </c:pt>
                <c:pt idx="3316">
                  <c:v>-3.04385273825372E-4</c:v>
                </c:pt>
                <c:pt idx="3317">
                  <c:v>-3.9077363886970401E-4</c:v>
                </c:pt>
                <c:pt idx="3318">
                  <c:v>-3.7929032187545902E-4</c:v>
                </c:pt>
                <c:pt idx="3319">
                  <c:v>-2.7281139082117103E-4</c:v>
                </c:pt>
                <c:pt idx="3320">
                  <c:v>-9.8005154536720898E-5</c:v>
                </c:pt>
                <c:pt idx="3321">
                  <c:v>1.0134708068128999E-4</c:v>
                </c:pt>
                <c:pt idx="3322">
                  <c:v>2.75316310831029E-4</c:v>
                </c:pt>
                <c:pt idx="3323">
                  <c:v>3.8033086299474003E-4</c:v>
                </c:pt>
                <c:pt idx="3324">
                  <c:v>3.9008919112003601E-4</c:v>
                </c:pt>
                <c:pt idx="3325">
                  <c:v>3.0214726139166402E-4</c:v>
                </c:pt>
                <c:pt idx="3326">
                  <c:v>1.3853067566222099E-4</c:v>
                </c:pt>
                <c:pt idx="3327">
                  <c:v>-5.97817771687464E-5</c:v>
                </c:pt>
                <c:pt idx="3328">
                  <c:v>-2.4312151304858E-4</c:v>
                </c:pt>
                <c:pt idx="3329">
                  <c:v>-3.6556995776902598E-4</c:v>
                </c:pt>
                <c:pt idx="3330">
                  <c:v>-3.9645913873484598E-4</c:v>
                </c:pt>
                <c:pt idx="3331">
                  <c:v>-3.2805266895058298E-4</c:v>
                </c:pt>
                <c:pt idx="3332">
                  <c:v>-1.7748337313663499E-4</c:v>
                </c:pt>
                <c:pt idx="3333">
                  <c:v>1.7537734506295099E-5</c:v>
                </c:pt>
                <c:pt idx="3334">
                  <c:v>2.08166407745917E-4</c:v>
                </c:pt>
                <c:pt idx="3335">
                  <c:v>3.46658512794935E-4</c:v>
                </c:pt>
                <c:pt idx="3336">
                  <c:v>3.9832784280117398E-4</c:v>
                </c:pt>
                <c:pt idx="3337">
                  <c:v>3.5023349353132001E-4</c:v>
                </c:pt>
                <c:pt idx="3338">
                  <c:v>2.1442099311569E-4</c:v>
                </c:pt>
                <c:pt idx="3339">
                  <c:v>2.4905424802964699E-5</c:v>
                </c:pt>
                <c:pt idx="3340">
                  <c:v>-1.7084786165370199E-4</c:v>
                </c:pt>
                <c:pt idx="3341">
                  <c:v>-3.2381124129601102E-4</c:v>
                </c:pt>
                <c:pt idx="3342">
                  <c:v>-3.9567408677662998E-4</c:v>
                </c:pt>
                <c:pt idx="3343">
                  <c:v>-3.68437902640211E-4</c:v>
                </c:pt>
                <c:pt idx="3344">
                  <c:v>-2.48924160164738E-4</c:v>
                </c:pt>
                <c:pt idx="3345">
                  <c:v>-6.7065817562626603E-5</c:v>
                </c:pt>
                <c:pt idx="3346">
                  <c:v>1.3158957509417201E-4</c:v>
                </c:pt>
                <c:pt idx="3347">
                  <c:v>2.9728754234617597E-4</c:v>
                </c:pt>
                <c:pt idx="3348">
                  <c:v>3.8852800037955898E-4</c:v>
                </c:pt>
                <c:pt idx="3349">
                  <c:v>3.8245921046515098E-4</c:v>
                </c:pt>
                <c:pt idx="3350">
                  <c:v>2.8060113868505498E-4</c:v>
                </c:pt>
                <c:pt idx="3351">
                  <c:v>1.08464770998199E-4</c:v>
                </c:pt>
                <c:pt idx="3352">
                  <c:v>-9.0837271451745601E-5</c:v>
                </c:pt>
                <c:pt idx="3353">
                  <c:v>-2.67388555753079E-4</c:v>
                </c:pt>
                <c:pt idx="3354">
                  <c:v>-3.7697071750788001E-4</c:v>
                </c:pt>
                <c:pt idx="3355">
                  <c:v>-3.9213822450627901E-4</c:v>
                </c:pt>
                <c:pt idx="3356">
                  <c:v>-3.0909228052814597E-4</c:v>
                </c:pt>
                <c:pt idx="3357">
                  <c:v>-1.4863225742243799E-4</c:v>
                </c:pt>
                <c:pt idx="3358">
                  <c:v>4.9053636602303498E-5</c:v>
                </c:pt>
                <c:pt idx="3359">
                  <c:v>2.3445374303333001E-4</c:v>
                </c:pt>
                <c:pt idx="3360">
                  <c:v>3.6113345507622901E-4</c:v>
                </c:pt>
                <c:pt idx="3361">
                  <c:v>3.9736505298597802E-4</c:v>
                </c:pt>
                <c:pt idx="3362">
                  <c:v>3.3407410830156402E-4</c:v>
                </c:pt>
                <c:pt idx="3363">
                  <c:v>1.8711223074771401E-4</c:v>
                </c:pt>
                <c:pt idx="3364">
                  <c:v>-6.7130657569089604E-6</c:v>
                </c:pt>
                <c:pt idx="3365">
                  <c:v>-1.98857033297877E-4</c:v>
                </c:pt>
                <c:pt idx="3366">
                  <c:v>-3.4119602322991901E-4</c:v>
                </c:pt>
                <c:pt idx="3367">
                  <c:v>-3.9808035251756601E-4</c:v>
                </c:pt>
                <c:pt idx="3368">
                  <c:v>-3.5526298800596699E-4</c:v>
                </c:pt>
                <c:pt idx="3369">
                  <c:v>-2.2346780425669901E-4</c:v>
                </c:pt>
                <c:pt idx="3370">
                  <c:v>-3.57037226377273E-5</c:v>
                </c:pt>
                <c:pt idx="3371">
                  <c:v>1.6100257780567799E-4</c:v>
                </c:pt>
                <c:pt idx="3372">
                  <c:v>3.1738478385017101E-4</c:v>
                </c:pt>
                <c:pt idx="3373">
                  <c:v>3.9427600186713101E-4</c:v>
                </c:pt>
                <c:pt idx="3374">
                  <c:v>3.7241834930572601E-4</c:v>
                </c:pt>
                <c:pt idx="3375">
                  <c:v>2.5728621084499101E-4</c:v>
                </c:pt>
                <c:pt idx="3376">
                  <c:v>7.7715144790352597E-5</c:v>
                </c:pt>
                <c:pt idx="3377">
                  <c:v>-1.21320161386788E-4</c:v>
                </c:pt>
                <c:pt idx="3378">
                  <c:v>-2.89970080528966E-4</c:v>
                </c:pt>
                <c:pt idx="3379">
                  <c:v>-3.8599519415887998E-4</c:v>
                </c:pt>
                <c:pt idx="3380">
                  <c:v>-3.8534541687136202E-4</c:v>
                </c:pt>
                <c:pt idx="3381">
                  <c:v>-2.8818348941899498E-4</c:v>
                </c:pt>
                <c:pt idx="3382">
                  <c:v>-1.18844219281064E-4</c:v>
                </c:pt>
                <c:pt idx="3383">
                  <c:v>8.0260322831821396E-5</c:v>
                </c:pt>
                <c:pt idx="3384">
                  <c:v>2.5926316919258201E-4</c:v>
                </c:pt>
                <c:pt idx="3385">
                  <c:v>3.7333194647712402E-4</c:v>
                </c:pt>
                <c:pt idx="3386">
                  <c:v>3.93897421783215E-4</c:v>
                </c:pt>
                <c:pt idx="3387">
                  <c:v>3.1580884424149702E-4</c:v>
                </c:pt>
                <c:pt idx="3388">
                  <c:v>1.5862398252366E-4</c:v>
                </c:pt>
                <c:pt idx="3389">
                  <c:v>-3.8289239648975298E-5</c:v>
                </c:pt>
                <c:pt idx="3390">
                  <c:v>-2.2561268422232599E-4</c:v>
                </c:pt>
                <c:pt idx="3391">
                  <c:v>-3.5643003243271399E-4</c:v>
                </c:pt>
                <c:pt idx="3392">
                  <c:v>-3.9797726788893401E-4</c:v>
                </c:pt>
                <c:pt idx="3393">
                  <c:v>-3.3984862773064098E-4</c:v>
                </c:pt>
                <c:pt idx="3394">
                  <c:v>-1.96602790489382E-4</c:v>
                </c:pt>
                <c:pt idx="3395">
                  <c:v>-4.1165647348910201E-6</c:v>
                </c:pt>
                <c:pt idx="3396">
                  <c:v>1.8940068019476699E-4</c:v>
                </c:pt>
                <c:pt idx="3397">
                  <c:v>3.35481349813128E-4</c:v>
                </c:pt>
                <c:pt idx="3398">
                  <c:v>3.9753863419558999E-4</c:v>
                </c:pt>
                <c:pt idx="3399">
                  <c:v>3.6002990149312098E-4</c:v>
                </c:pt>
                <c:pt idx="3400">
                  <c:v>2.3234944649834101E-4</c:v>
                </c:pt>
                <c:pt idx="3401">
                  <c:v>4.6475631236729802E-5</c:v>
                </c:pt>
                <c:pt idx="3402">
                  <c:v>-1.51038294182005E-4</c:v>
                </c:pt>
                <c:pt idx="3403">
                  <c:v>-3.1072374184930399E-4</c:v>
                </c:pt>
                <c:pt idx="3404">
                  <c:v>-3.9258650078029299E-4</c:v>
                </c:pt>
                <c:pt idx="3405">
                  <c:v>-3.76123535161018E-4</c:v>
                </c:pt>
                <c:pt idx="3406">
                  <c:v>-2.6545809685965202E-4</c:v>
                </c:pt>
                <c:pt idx="3407">
                  <c:v>-8.8307031417309001E-5</c:v>
                </c:pt>
                <c:pt idx="3408">
                  <c:v>1.1096107786054999E-4</c:v>
                </c:pt>
                <c:pt idx="3409">
                  <c:v>2.8243829683568199E-4</c:v>
                </c:pt>
                <c:pt idx="3410">
                  <c:v>3.8317709224832802E-4</c:v>
                </c:pt>
                <c:pt idx="3411">
                  <c:v>3.8794680784927301E-4</c:v>
                </c:pt>
                <c:pt idx="3412">
                  <c:v>2.9555283877709398E-4</c:v>
                </c:pt>
                <c:pt idx="3413">
                  <c:v>1.2913582775649001E-4</c:v>
                </c:pt>
                <c:pt idx="3414">
                  <c:v>-6.9624052426241906E-5</c:v>
                </c:pt>
                <c:pt idx="3415">
                  <c:v>-2.5094615676255698E-4</c:v>
                </c:pt>
                <c:pt idx="3416">
                  <c:v>-3.6941723938075402E-4</c:v>
                </c:pt>
                <c:pt idx="3417">
                  <c:v>-3.9536548269786498E-4</c:v>
                </c:pt>
                <c:pt idx="3418">
                  <c:v>-3.2229198820390499E-4</c:v>
                </c:pt>
                <c:pt idx="3419">
                  <c:v>-1.68498465909934E-4</c:v>
                </c:pt>
                <c:pt idx="3420">
                  <c:v>2.7496542459774402E-5</c:v>
                </c:pt>
                <c:pt idx="3421">
                  <c:v>2.16604871194267E-4</c:v>
                </c:pt>
                <c:pt idx="3422">
                  <c:v>3.5146316621908802E-4</c:v>
                </c:pt>
                <c:pt idx="3423">
                  <c:v>3.9829533094514602E-4</c:v>
                </c:pt>
                <c:pt idx="3424">
                  <c:v>3.4537195919114201E-4</c:v>
                </c:pt>
                <c:pt idx="3425">
                  <c:v>2.05948037725629E-4</c:v>
                </c:pt>
                <c:pt idx="3426">
                  <c:v>1.4943152602860701E-5</c:v>
                </c:pt>
                <c:pt idx="3427">
                  <c:v>-1.7980433778988299E-4</c:v>
                </c:pt>
                <c:pt idx="3428">
                  <c:v>-3.2951871635801799E-4</c:v>
                </c:pt>
                <c:pt idx="3429">
                  <c:v>-3.9670308822858003E-4</c:v>
                </c:pt>
                <c:pt idx="3430">
                  <c:v>-3.6453071068499898E-4</c:v>
                </c:pt>
                <c:pt idx="3431">
                  <c:v>-2.41059355266008E-4</c:v>
                </c:pt>
                <c:pt idx="3432">
                  <c:v>-5.7213188896972401E-5</c:v>
                </c:pt>
                <c:pt idx="3433">
                  <c:v>1.4096237555616601E-4</c:v>
                </c:pt>
                <c:pt idx="3434">
                  <c:v>3.03833038584171E-4</c:v>
                </c:pt>
                <c:pt idx="3435">
                  <c:v>3.9060683225543898E-4</c:v>
                </c:pt>
                <c:pt idx="3436">
                  <c:v>3.7955072163946399E-4</c:v>
                </c:pt>
                <c:pt idx="3437">
                  <c:v>2.7343377822715E-4</c:v>
                </c:pt>
                <c:pt idx="3438">
                  <c:v>9.8833648797833906E-5</c:v>
                </c:pt>
                <c:pt idx="3439">
                  <c:v>-1.0051998109234399E-4</c:v>
                </c:pt>
                <c:pt idx="3440">
                  <c:v>-2.74697758137254E-4</c:v>
                </c:pt>
                <c:pt idx="3441">
                  <c:v>-3.8007577755551402E-4</c:v>
                </c:pt>
                <c:pt idx="3442">
                  <c:v>-3.9026146066604999E-4</c:v>
                </c:pt>
                <c:pt idx="3443">
                  <c:v>-3.0270373994643499E-4</c:v>
                </c:pt>
                <c:pt idx="3444">
                  <c:v>-1.3933198971956401E-4</c:v>
                </c:pt>
                <c:pt idx="3445">
                  <c:v>5.8936321685483799E-5</c:v>
                </c:pt>
                <c:pt idx="3446">
                  <c:v>2.4244366571000601E-4</c:v>
                </c:pt>
                <c:pt idx="3447">
                  <c:v>3.6522948964614699E-4</c:v>
                </c:pt>
                <c:pt idx="3448">
                  <c:v>3.9654132218114698E-4</c:v>
                </c:pt>
                <c:pt idx="3449">
                  <c:v>3.2853692061210899E-4</c:v>
                </c:pt>
                <c:pt idx="3450">
                  <c:v>1.7824840918067799E-4</c:v>
                </c:pt>
                <c:pt idx="3451">
                  <c:v>-1.6683522102905102E-5</c:v>
                </c:pt>
                <c:pt idx="3452">
                  <c:v>-2.0743696177875801E-4</c:v>
                </c:pt>
                <c:pt idx="3453">
                  <c:v>-3.4623652753163598E-4</c:v>
                </c:pt>
                <c:pt idx="3454">
                  <c:v>-3.9831900706873498E-4</c:v>
                </c:pt>
                <c:pt idx="3455">
                  <c:v>-3.5064002029374302E-4</c:v>
                </c:pt>
                <c:pt idx="3456">
                  <c:v>-2.1514106522341699E-4</c:v>
                </c:pt>
                <c:pt idx="3457">
                  <c:v>-2.5758695729612999E-5</c:v>
                </c:pt>
                <c:pt idx="3458">
                  <c:v>1.7007509890502E-4</c:v>
                </c:pt>
                <c:pt idx="3459">
                  <c:v>3.23312529949576E-4</c:v>
                </c:pt>
                <c:pt idx="3460">
                  <c:v>3.9557433218293599E-4</c:v>
                </c:pt>
                <c:pt idx="3461">
                  <c:v>3.6876208895608102E-4</c:v>
                </c:pt>
                <c:pt idx="3462">
                  <c:v>2.4959109291625701E-4</c:v>
                </c:pt>
                <c:pt idx="3463">
                  <c:v>6.7908459304826595E-5</c:v>
                </c:pt>
                <c:pt idx="3464">
                  <c:v>-1.3078226921299499E-4</c:v>
                </c:pt>
                <c:pt idx="3465">
                  <c:v>-2.9671776709212501E-4</c:v>
                </c:pt>
                <c:pt idx="3466">
                  <c:v>-3.8833845949964098E-4</c:v>
                </c:pt>
                <c:pt idx="3467">
                  <c:v>-3.8269737564856698E-4</c:v>
                </c:pt>
                <c:pt idx="3468">
                  <c:v>-2.81207359984149E-4</c:v>
                </c:pt>
                <c:pt idx="3469">
                  <c:v>-1.09287216527888E-4</c:v>
                </c:pt>
                <c:pt idx="3470">
                  <c:v>9.0004588276452102E-5</c:v>
                </c:pt>
                <c:pt idx="3471">
                  <c:v>2.6675418559902602E-4</c:v>
                </c:pt>
                <c:pt idx="3472">
                  <c:v>3.76693542315496E-4</c:v>
                </c:pt>
                <c:pt idx="3473">
                  <c:v>3.9228766452196697E-4</c:v>
                </c:pt>
                <c:pt idx="3474">
                  <c:v>3.09630907572918E-4</c:v>
                </c:pt>
                <c:pt idx="3475">
                  <c:v>1.49425169011532E-4</c:v>
                </c:pt>
                <c:pt idx="3476">
                  <c:v>-4.8205030095242599E-5</c:v>
                </c:pt>
                <c:pt idx="3477">
                  <c:v>-2.33761980372368E-4</c:v>
                </c:pt>
                <c:pt idx="3478">
                  <c:v>-3.6077179251118902E-4</c:v>
                </c:pt>
                <c:pt idx="3479">
                  <c:v>-3.9742407114986498E-4</c:v>
                </c:pt>
                <c:pt idx="3480">
                  <c:v>-3.3453902572910999E-4</c:v>
                </c:pt>
                <c:pt idx="3481">
                  <c:v>-1.8786660598505201E-4</c:v>
                </c:pt>
                <c:pt idx="3482">
                  <c:v>5.8581706677739599E-6</c:v>
                </c:pt>
                <c:pt idx="3483">
                  <c:v>1.9811573213540399E-4</c:v>
                </c:pt>
                <c:pt idx="3484">
                  <c:v>3.4075397946894698E-4</c:v>
                </c:pt>
                <c:pt idx="3485">
                  <c:v>3.9804827876027102E-4</c:v>
                </c:pt>
                <c:pt idx="3486">
                  <c:v>3.5564891732383502E-4</c:v>
                </c:pt>
                <c:pt idx="3487">
                  <c:v>2.2417507825793801E-4</c:v>
                </c:pt>
                <c:pt idx="3488">
                  <c:v>3.65552001611181E-5</c:v>
                </c:pt>
                <c:pt idx="3489">
                  <c:v>-1.60220154588052E-4</c:v>
                </c:pt>
                <c:pt idx="3490">
                  <c:v>-3.1686737768696501E-4</c:v>
                </c:pt>
                <c:pt idx="3491">
                  <c:v>-3.9415320034167598E-4</c:v>
                </c:pt>
                <c:pt idx="3492">
                  <c:v>-3.7272090882187702E-4</c:v>
                </c:pt>
                <c:pt idx="3493">
                  <c:v>-2.57938353494985E-4</c:v>
                </c:pt>
                <c:pt idx="3494">
                  <c:v>-7.8553537401898703E-5</c:v>
                </c:pt>
                <c:pt idx="3495">
                  <c:v>1.2050549944426E-4</c:v>
                </c:pt>
                <c:pt idx="3496">
                  <c:v>2.8938318639275902E-4</c:v>
                </c:pt>
                <c:pt idx="3497">
                  <c:v>3.8578305910623499E-4</c:v>
                </c:pt>
                <c:pt idx="3498">
                  <c:v>3.8556117144220199E-4</c:v>
                </c:pt>
                <c:pt idx="3499">
                  <c:v>2.8877309654260999E-4</c:v>
                </c:pt>
                <c:pt idx="3500">
                  <c:v>1.19660008195687E-4</c:v>
                </c:pt>
                <c:pt idx="3501">
                  <c:v>-7.94226715206439E-5</c:v>
                </c:pt>
                <c:pt idx="3502">
                  <c:v>-2.58613450452146E-4</c:v>
                </c:pt>
                <c:pt idx="3503">
                  <c:v>-3.7303288639653498E-4</c:v>
                </c:pt>
                <c:pt idx="3504">
                  <c:v>-3.9402392181489001E-4</c:v>
                </c:pt>
                <c:pt idx="3505">
                  <c:v>-3.1632922166775399E-4</c:v>
                </c:pt>
                <c:pt idx="3506">
                  <c:v>-1.5940790558990501E-4</c:v>
                </c:pt>
                <c:pt idx="3507">
                  <c:v>3.7438109337787999E-5</c:v>
                </c:pt>
                <c:pt idx="3508">
                  <c:v>2.2490751753266301E-4</c:v>
                </c:pt>
                <c:pt idx="3509">
                  <c:v>3.5604744273653701E-4</c:v>
                </c:pt>
                <c:pt idx="3510">
                  <c:v>3.9801307714906601E-4</c:v>
                </c:pt>
                <c:pt idx="3511">
                  <c:v>3.4029386729573699E-4</c:v>
                </c:pt>
                <c:pt idx="3512">
                  <c:v>1.9734594734829801E-4</c:v>
                </c:pt>
                <c:pt idx="3513">
                  <c:v>4.9715106421001998E-6</c:v>
                </c:pt>
                <c:pt idx="3514">
                  <c:v>-1.88648071745424E-4</c:v>
                </c:pt>
                <c:pt idx="3515">
                  <c:v>-3.3501957427663301E-4</c:v>
                </c:pt>
                <c:pt idx="3516">
                  <c:v>-3.9748334611970502E-4</c:v>
                </c:pt>
                <c:pt idx="3517">
                  <c:v>-3.6039494811943501E-4</c:v>
                </c:pt>
                <c:pt idx="3518">
                  <c:v>-2.33043399634708E-4</c:v>
                </c:pt>
                <c:pt idx="3519">
                  <c:v>-4.7324686015173897E-5</c:v>
                </c:pt>
                <c:pt idx="3520">
                  <c:v>1.50246788797898E-4</c:v>
                </c:pt>
                <c:pt idx="3521">
                  <c:v>3.1018802329312701E-4</c:v>
                </c:pt>
                <c:pt idx="3522">
                  <c:v>3.92440743087797E-4</c:v>
                </c:pt>
                <c:pt idx="3523">
                  <c:v>3.7640424425050399E-4</c:v>
                </c:pt>
                <c:pt idx="3524">
                  <c:v>2.6609496739826499E-4</c:v>
                </c:pt>
                <c:pt idx="3525">
                  <c:v>8.9140555227795696E-5</c:v>
                </c:pt>
                <c:pt idx="3526">
                  <c:v>-1.10139661987333E-4</c:v>
                </c:pt>
                <c:pt idx="3527">
                  <c:v>-2.81834717600875E-4</c:v>
                </c:pt>
                <c:pt idx="3528">
                  <c:v>-3.8294251981562202E-4</c:v>
                </c:pt>
                <c:pt idx="3529">
                  <c:v>-3.8813999233962201E-4</c:v>
                </c:pt>
                <c:pt idx="3530">
                  <c:v>-2.9612539593646E-4</c:v>
                </c:pt>
                <c:pt idx="3531">
                  <c:v>-1.2994435709242299E-4</c:v>
                </c:pt>
                <c:pt idx="3532">
                  <c:v>6.8782052101678095E-5</c:v>
                </c:pt>
                <c:pt idx="3533">
                  <c:v>2.5028156965404099E-4</c:v>
                </c:pt>
                <c:pt idx="3534">
                  <c:v>3.69096515452412E-4</c:v>
                </c:pt>
                <c:pt idx="3535">
                  <c:v>3.9546894924717701E-4</c:v>
                </c:pt>
                <c:pt idx="3536">
                  <c:v>3.22793731391736E-4</c:v>
                </c:pt>
                <c:pt idx="3537">
                  <c:v>1.6927282104230301E-4</c:v>
                </c:pt>
                <c:pt idx="3538">
                  <c:v>-2.6643517429519101E-5</c:v>
                </c:pt>
                <c:pt idx="3539">
                  <c:v>-2.15886821676736E-4</c:v>
                </c:pt>
                <c:pt idx="3540">
                  <c:v>-3.5105993217040302E-4</c:v>
                </c:pt>
                <c:pt idx="3541">
                  <c:v>-3.98307904834283E-4</c:v>
                </c:pt>
                <c:pt idx="3542">
                  <c:v>-3.4579719180956401E-4</c:v>
                </c:pt>
                <c:pt idx="3543">
                  <c:v>-2.066794269261E-4</c:v>
                </c:pt>
                <c:pt idx="3544">
                  <c:v>-1.5797517422913399E-5</c:v>
                </c:pt>
                <c:pt idx="3545">
                  <c:v>1.7904097831952499E-4</c:v>
                </c:pt>
                <c:pt idx="3546">
                  <c:v>3.2903755035224502E-4</c:v>
                </c:pt>
                <c:pt idx="3547">
                  <c:v>3.96624626698473E-4</c:v>
                </c:pt>
                <c:pt idx="3548">
                  <c:v>3.6487460480751598E-4</c:v>
                </c:pt>
                <c:pt idx="3549">
                  <c:v>2.41739474624798E-4</c:v>
                </c:pt>
                <c:pt idx="3550">
                  <c:v>5.8059193379474002E-5</c:v>
                </c:pt>
                <c:pt idx="3551">
                  <c:v>-1.40162373020827E-4</c:v>
                </c:pt>
                <c:pt idx="3552">
                  <c:v>-3.03279403593826E-4</c:v>
                </c:pt>
                <c:pt idx="3553">
                  <c:v>-3.9043822612792103E-4</c:v>
                </c:pt>
                <c:pt idx="3554">
                  <c:v>-3.7980937282536698E-4</c:v>
                </c:pt>
                <c:pt idx="3555">
                  <c:v>-2.7405490593240898E-4</c:v>
                </c:pt>
                <c:pt idx="3556">
                  <c:v>-9.9661687735470603E-5</c:v>
                </c:pt>
                <c:pt idx="3557">
                  <c:v>9.9692418411042501E-5</c:v>
                </c:pt>
                <c:pt idx="3558">
                  <c:v>2.74077939919645E-4</c:v>
                </c:pt>
                <c:pt idx="3559">
                  <c:v>3.7981894111927098E-4</c:v>
                </c:pt>
                <c:pt idx="3560">
                  <c:v>3.9043193228992701E-4</c:v>
                </c:pt>
                <c:pt idx="3561">
                  <c:v>3.0325882395470399E-4</c:v>
                </c:pt>
                <c:pt idx="3562">
                  <c:v>1.40132661878862E-4</c:v>
                </c:pt>
                <c:pt idx="3563">
                  <c:v>-5.8090594684462001E-5</c:v>
                </c:pt>
                <c:pt idx="3564">
                  <c:v>-2.41764701441176E-4</c:v>
                </c:pt>
                <c:pt idx="3565">
                  <c:v>-3.6488733892262498E-4</c:v>
                </c:pt>
                <c:pt idx="3566">
                  <c:v>-3.9662167877418898E-4</c:v>
                </c:pt>
                <c:pt idx="3567">
                  <c:v>-3.29019658714491E-4</c:v>
                </c:pt>
                <c:pt idx="3568">
                  <c:v>-1.7901262403996899E-4</c:v>
                </c:pt>
                <c:pt idx="3569">
                  <c:v>1.5829232839059401E-5</c:v>
                </c:pt>
                <c:pt idx="3570">
                  <c:v>2.0670656015611401E-4</c:v>
                </c:pt>
                <c:pt idx="3571">
                  <c:v>3.4581294716766703E-4</c:v>
                </c:pt>
                <c:pt idx="3572">
                  <c:v>3.9830833629329898E-4</c:v>
                </c:pt>
                <c:pt idx="3573">
                  <c:v>3.5104493166874498E-4</c:v>
                </c:pt>
                <c:pt idx="3574">
                  <c:v>2.158601461831E-4</c:v>
                </c:pt>
                <c:pt idx="3575">
                  <c:v>2.6611847986769301E-5</c:v>
                </c:pt>
                <c:pt idx="3576">
                  <c:v>-1.6930155262576699E-4</c:v>
                </c:pt>
                <c:pt idx="3577">
                  <c:v>-3.2281232911259803E-4</c:v>
                </c:pt>
                <c:pt idx="3578">
                  <c:v>-3.9547275519087502E-4</c:v>
                </c:pt>
                <c:pt idx="3579">
                  <c:v>-3.6908457639673703E-4</c:v>
                </c:pt>
                <c:pt idx="3580">
                  <c:v>-2.5025687580955002E-4</c:v>
                </c:pt>
                <c:pt idx="3581">
                  <c:v>-6.87507881949146E-5</c:v>
                </c:pt>
                <c:pt idx="3582">
                  <c:v>1.29974360822063E-4</c:v>
                </c:pt>
                <c:pt idx="3583">
                  <c:v>2.9614662486875901E-4</c:v>
                </c:pt>
                <c:pt idx="3584">
                  <c:v>3.88147129556791E-4</c:v>
                </c:pt>
                <c:pt idx="3585">
                  <c:v>3.8293377775734498E-4</c:v>
                </c:pt>
                <c:pt idx="3586">
                  <c:v>2.81812285769879E-4</c:v>
                </c:pt>
                <c:pt idx="3587">
                  <c:v>1.1010915857484701E-4</c:v>
                </c:pt>
                <c:pt idx="3588">
                  <c:v>-8.9171490452883402E-5</c:v>
                </c:pt>
                <c:pt idx="3589">
                  <c:v>-2.6611858651692398E-4</c:v>
                </c:pt>
                <c:pt idx="3590">
                  <c:v>-3.76414631707943E-4</c:v>
                </c:pt>
                <c:pt idx="3591">
                  <c:v>-3.9243529728086199E-4</c:v>
                </c:pt>
                <c:pt idx="3592">
                  <c:v>-3.1016810815794797E-4</c:v>
                </c:pt>
                <c:pt idx="3593">
                  <c:v>-1.5021739220362601E-4</c:v>
                </c:pt>
                <c:pt idx="3594">
                  <c:v>4.7356201509141701E-5</c:v>
                </c:pt>
                <c:pt idx="3595">
                  <c:v>2.3306914077739801E-4</c:v>
                </c:pt>
                <c:pt idx="3596">
                  <c:v>3.6040846788197502E-4</c:v>
                </c:pt>
                <c:pt idx="3597">
                  <c:v>3.9748125839369602E-4</c:v>
                </c:pt>
                <c:pt idx="3598">
                  <c:v>3.3500240194600501E-4</c:v>
                </c:pt>
                <c:pt idx="3599">
                  <c:v>1.8862011572691299E-4</c:v>
                </c:pt>
                <c:pt idx="3600">
                  <c:v>-5.00324859023278E-6</c:v>
                </c:pt>
                <c:pt idx="3601">
                  <c:v>-1.9737351826005399E-4</c:v>
                </c:pt>
                <c:pt idx="3602">
                  <c:v>-3.4031036586522898E-4</c:v>
                </c:pt>
                <c:pt idx="3603">
                  <c:v>-3.9801437120721598E-4</c:v>
                </c:pt>
                <c:pt idx="3604">
                  <c:v>-3.56033208178453E-4</c:v>
                </c:pt>
                <c:pt idx="3605">
                  <c:v>-2.24881319491722E-4</c:v>
                </c:pt>
                <c:pt idx="3606">
                  <c:v>-3.7406509275864699E-5</c:v>
                </c:pt>
                <c:pt idx="3607">
                  <c:v>1.5943699324126999E-4</c:v>
                </c:pt>
                <c:pt idx="3608">
                  <c:v>3.1634851172582902E-4</c:v>
                </c:pt>
                <c:pt idx="3609">
                  <c:v>3.94028582964964E-4</c:v>
                </c:pt>
                <c:pt idx="3610">
                  <c:v>3.7302175122465498E-4</c:v>
                </c:pt>
                <c:pt idx="3611">
                  <c:v>2.5858930783118799E-4</c:v>
                </c:pt>
                <c:pt idx="3612">
                  <c:v>7.9391568119796595E-5</c:v>
                </c:pt>
                <c:pt idx="3613">
                  <c:v>-1.1969028233673001E-4</c:v>
                </c:pt>
                <c:pt idx="3614">
                  <c:v>-2.88794959077418E-4</c:v>
                </c:pt>
                <c:pt idx="3615">
                  <c:v>-3.8556914676330598E-4</c:v>
                </c:pt>
                <c:pt idx="3616">
                  <c:v>-3.8577514974498902E-4</c:v>
                </c:pt>
                <c:pt idx="3617">
                  <c:v>-2.8936137329775498E-4</c:v>
                </c:pt>
                <c:pt idx="3618">
                  <c:v>-1.2047524584045899E-4</c:v>
                </c:pt>
                <c:pt idx="3619">
                  <c:v>7.85846543117449E-5</c:v>
                </c:pt>
                <c:pt idx="3620">
                  <c:v>2.5796254028777002E-4</c:v>
                </c:pt>
                <c:pt idx="3621">
                  <c:v>3.7273210776530403E-4</c:v>
                </c:pt>
                <c:pt idx="3622">
                  <c:v>3.9414860659089002E-4</c:v>
                </c:pt>
                <c:pt idx="3623">
                  <c:v>3.1684814177534803E-4</c:v>
                </c:pt>
                <c:pt idx="3624">
                  <c:v>1.6019109426900001E-4</c:v>
                </c:pt>
                <c:pt idx="3625">
                  <c:v>-3.6586806550421901E-5</c:v>
                </c:pt>
                <c:pt idx="3626">
                  <c:v>-2.2420131470121999E-4</c:v>
                </c:pt>
                <c:pt idx="3627">
                  <c:v>-3.5566321274111703E-4</c:v>
                </c:pt>
                <c:pt idx="3628">
                  <c:v>-3.9804705277561201E-4</c:v>
                </c:pt>
                <c:pt idx="3629">
                  <c:v>-3.4073753913781E-4</c:v>
                </c:pt>
                <c:pt idx="3630">
                  <c:v>-1.98088195040711E-4</c:v>
                </c:pt>
                <c:pt idx="3631">
                  <c:v>-5.8264336457185599E-6</c:v>
                </c:pt>
                <c:pt idx="3632">
                  <c:v>1.87894594200414E-4</c:v>
                </c:pt>
                <c:pt idx="3633">
                  <c:v>3.3455625531561502E-4</c:v>
                </c:pt>
                <c:pt idx="3634">
                  <c:v>3.9742622685068698E-4</c:v>
                </c:pt>
                <c:pt idx="3635">
                  <c:v>3.6075833441768601E-4</c:v>
                </c:pt>
                <c:pt idx="3636">
                  <c:v>2.3373627914754499E-4</c:v>
                </c:pt>
                <c:pt idx="3637">
                  <c:v>4.8173522770295099E-5</c:v>
                </c:pt>
                <c:pt idx="3638">
                  <c:v>-1.49454591231614E-4</c:v>
                </c:pt>
                <c:pt idx="3639">
                  <c:v>-3.09650875710592E-4</c:v>
                </c:pt>
                <c:pt idx="3640">
                  <c:v>-3.9229317743327998E-4</c:v>
                </c:pt>
                <c:pt idx="3641">
                  <c:v>-3.7668321925760897E-4</c:v>
                </c:pt>
                <c:pt idx="3642">
                  <c:v>-2.6673061204582701E-4</c:v>
                </c:pt>
                <c:pt idx="3643">
                  <c:v>-8.9973668370580101E-5</c:v>
                </c:pt>
                <c:pt idx="3644">
                  <c:v>1.0931773870419501E-4</c:v>
                </c:pt>
                <c:pt idx="3645">
                  <c:v>2.8122983996248799E-4</c:v>
                </c:pt>
                <c:pt idx="3646">
                  <c:v>3.8270618317890799E-4</c:v>
                </c:pt>
                <c:pt idx="3647">
                  <c:v>3.8833138868137198E-4</c:v>
                </c:pt>
                <c:pt idx="3648">
                  <c:v>2.9669658885554602E-4</c:v>
                </c:pt>
                <c:pt idx="3649">
                  <c:v>1.3075228777883701E-4</c:v>
                </c:pt>
                <c:pt idx="3650">
                  <c:v>-6.7939734900387602E-5</c:v>
                </c:pt>
                <c:pt idx="3651">
                  <c:v>-2.4961582950629299E-4</c:v>
                </c:pt>
                <c:pt idx="3652">
                  <c:v>-3.68774091108163E-4</c:v>
                </c:pt>
                <c:pt idx="3653">
                  <c:v>-3.9557059388361902E-4</c:v>
                </c:pt>
                <c:pt idx="3654">
                  <c:v>-3.2329398747911399E-4</c:v>
                </c:pt>
                <c:pt idx="3655">
                  <c:v>-1.7004639634017E-4</c:v>
                </c:pt>
                <c:pt idx="3656">
                  <c:v>2.5790369653426299E-5</c:v>
                </c:pt>
                <c:pt idx="3657">
                  <c:v>2.1516777757548501E-4</c:v>
                </c:pt>
                <c:pt idx="3658">
                  <c:v>3.5065508079977801E-4</c:v>
                </c:pt>
                <c:pt idx="3659">
                  <c:v>3.98318643731572E-4</c:v>
                </c:pt>
                <c:pt idx="3660">
                  <c:v>3.4622083135132101E-4</c:v>
                </c:pt>
                <c:pt idx="3661">
                  <c:v>2.0740986396102401E-4</c:v>
                </c:pt>
                <c:pt idx="3662">
                  <c:v>1.6651809464305901E-5</c:v>
                </c:pt>
                <c:pt idx="3663">
                  <c:v>-1.7827679401307401E-4</c:v>
                </c:pt>
                <c:pt idx="3664">
                  <c:v>-3.28554868480942E-4</c:v>
                </c:pt>
                <c:pt idx="3665">
                  <c:v>-3.9654433793132699E-4</c:v>
                </c:pt>
                <c:pt idx="3666">
                  <c:v>-3.6521681796433301E-4</c:v>
                </c:pt>
                <c:pt idx="3667">
                  <c:v>-2.4241848029751801E-4</c:v>
                </c:pt>
                <c:pt idx="3668">
                  <c:v>-5.8904930385118201E-5</c:v>
                </c:pt>
                <c:pt idx="3669">
                  <c:v>1.3936172476189301E-4</c:v>
                </c:pt>
                <c:pt idx="3670">
                  <c:v>3.0272437140491402E-4</c:v>
                </c:pt>
                <c:pt idx="3671">
                  <c:v>3.9026782126391399E-4</c:v>
                </c:pt>
                <c:pt idx="3672">
                  <c:v>3.8006627424157002E-4</c:v>
                </c:pt>
                <c:pt idx="3673">
                  <c:v>2.7467477107543298E-4</c:v>
                </c:pt>
                <c:pt idx="3674">
                  <c:v>1.00489267534881E-4</c:v>
                </c:pt>
                <c:pt idx="3675">
                  <c:v>-9.8864396449939305E-5</c:v>
                </c:pt>
                <c:pt idx="3676">
                  <c:v>-2.7345685903368299E-4</c:v>
                </c:pt>
                <c:pt idx="3677">
                  <c:v>-3.79560354869246E-4</c:v>
                </c:pt>
                <c:pt idx="3678">
                  <c:v>-3.9060060520631102E-4</c:v>
                </c:pt>
                <c:pt idx="3679">
                  <c:v>-3.03812510859217E-4</c:v>
                </c:pt>
                <c:pt idx="3680">
                  <c:v>-1.4093268845144499E-4</c:v>
                </c:pt>
                <c:pt idx="3681">
                  <c:v>5.7244600061917903E-5</c:v>
                </c:pt>
                <c:pt idx="3682">
                  <c:v>2.4108462337005601E-4</c:v>
                </c:pt>
                <c:pt idx="3683">
                  <c:v>3.64543507174739E-4</c:v>
                </c:pt>
                <c:pt idx="3684">
                  <c:v>3.9670020814377201E-4</c:v>
                </c:pt>
                <c:pt idx="3685">
                  <c:v>3.2950088103377099E-4</c:v>
                </c:pt>
                <c:pt idx="3686">
                  <c:v>1.7977601419379499E-4</c:v>
                </c:pt>
                <c:pt idx="3687">
                  <c:v>-1.49748706504417E-5</c:v>
                </c:pt>
                <c:pt idx="3688">
                  <c:v>-2.05975206242922E-4</c:v>
                </c:pt>
                <c:pt idx="3689">
                  <c:v>-3.4538777365445002E-4</c:v>
                </c:pt>
                <c:pt idx="3690">
                  <c:v>-3.98295830524027E-4</c:v>
                </c:pt>
                <c:pt idx="3691">
                  <c:v>-3.5144822579091301E-4</c:v>
                </c:pt>
                <c:pt idx="3692">
                  <c:v>-2.1657823268195499E-4</c:v>
                </c:pt>
                <c:pt idx="3693">
                  <c:v>-2.7464877643988602E-5</c:v>
                </c:pt>
                <c:pt idx="3694">
                  <c:v>1.6852722637964601E-4</c:v>
                </c:pt>
                <c:pt idx="3695">
                  <c:v>3.22310641089488E-4</c:v>
                </c:pt>
                <c:pt idx="3696">
                  <c:v>3.9536935626841003E-4</c:v>
                </c:pt>
                <c:pt idx="3697">
                  <c:v>3.6940536347648801E-4</c:v>
                </c:pt>
                <c:pt idx="3698">
                  <c:v>2.5092150577737699E-4</c:v>
                </c:pt>
                <c:pt idx="3699">
                  <c:v>6.9592800352308103E-5</c:v>
                </c:pt>
                <c:pt idx="3700">
                  <c:v>-1.29165853643386E-4</c:v>
                </c:pt>
                <c:pt idx="3701">
                  <c:v>-2.9557411830731203E-4</c:v>
                </c:pt>
                <c:pt idx="3702">
                  <c:v>-3.8795401143246102E-4</c:v>
                </c:pt>
                <c:pt idx="3703">
                  <c:v>-3.8316841570238899E-4</c:v>
                </c:pt>
                <c:pt idx="3704">
                  <c:v>-2.8241591325537199E-4</c:v>
                </c:pt>
                <c:pt idx="3705">
                  <c:v>-1.10930593352416E-4</c:v>
                </c:pt>
                <c:pt idx="3706">
                  <c:v>8.8337981819093899E-5</c:v>
                </c:pt>
                <c:pt idx="3707">
                  <c:v>2.6548176143495797E-4</c:v>
                </c:pt>
                <c:pt idx="3708">
                  <c:v>3.7613398697015601E-4</c:v>
                </c:pt>
                <c:pt idx="3709">
                  <c:v>3.9258112210282397E-4</c:v>
                </c:pt>
                <c:pt idx="3710">
                  <c:v>3.1070387980836902E-4</c:v>
                </c:pt>
                <c:pt idx="3711">
                  <c:v>1.5100892334897001E-4</c:v>
                </c:pt>
                <c:pt idx="3712">
                  <c:v>-4.65071547545264E-5</c:v>
                </c:pt>
                <c:pt idx="3713">
                  <c:v>-2.3237522744030999E-4</c:v>
                </c:pt>
                <c:pt idx="3714">
                  <c:v>-3.60043482862414E-4</c:v>
                </c:pt>
                <c:pt idx="3715">
                  <c:v>-3.9753661445401299E-4</c:v>
                </c:pt>
                <c:pt idx="3716">
                  <c:v>-3.3546423481749E-4</c:v>
                </c:pt>
                <c:pt idx="3717">
                  <c:v>-1.8937275650189901E-4</c:v>
                </c:pt>
                <c:pt idx="3718">
                  <c:v>4.1483034628845504E-6</c:v>
                </c:pt>
                <c:pt idx="3719">
                  <c:v>1.9663039509118299E-4</c:v>
                </c:pt>
                <c:pt idx="3720">
                  <c:v>3.39865184462481E-4</c:v>
                </c:pt>
                <c:pt idx="3721">
                  <c:v>3.9797863001461302E-4</c:v>
                </c:pt>
                <c:pt idx="3722">
                  <c:v>3.56415858799406E-4</c:v>
                </c:pt>
                <c:pt idx="3723">
                  <c:v>2.2558652470442E-4</c:v>
                </c:pt>
                <c:pt idx="3724">
                  <c:v>3.8257646060012701E-5</c:v>
                </c:pt>
                <c:pt idx="3725">
                  <c:v>-1.58653097373331E-4</c:v>
                </c:pt>
                <c:pt idx="3726">
                  <c:v>-3.1582818835716102E-4</c:v>
                </c:pt>
                <c:pt idx="3727">
                  <c:v>-3.9390215031110201E-4</c:v>
                </c:pt>
                <c:pt idx="3728">
                  <c:v>-3.7332087512809099E-4</c:v>
                </c:pt>
                <c:pt idx="3729">
                  <c:v>-2.5923907085467502E-4</c:v>
                </c:pt>
                <c:pt idx="3730">
                  <c:v>-8.0229233083265695E-5</c:v>
                </c:pt>
                <c:pt idx="3731">
                  <c:v>1.18874513819876E-4</c:v>
                </c:pt>
                <c:pt idx="3732">
                  <c:v>2.8820540129288503E-4</c:v>
                </c:pt>
                <c:pt idx="3733">
                  <c:v>3.8535345811558199E-4</c:v>
                </c:pt>
                <c:pt idx="3734">
                  <c:v>3.8598735079393097E-4</c:v>
                </c:pt>
                <c:pt idx="3735">
                  <c:v>2.8994831697425598E-4</c:v>
                </c:pt>
                <c:pt idx="3736">
                  <c:v>1.21289928459606E-4</c:v>
                </c:pt>
                <c:pt idx="3737">
                  <c:v>-7.77462750658427E-5</c:v>
                </c:pt>
                <c:pt idx="3738">
                  <c:v>-2.5731044169817501E-4</c:v>
                </c:pt>
                <c:pt idx="3739">
                  <c:v>-3.7242961196910698E-4</c:v>
                </c:pt>
                <c:pt idx="3740">
                  <c:v>-3.94271475536796E-4</c:v>
                </c:pt>
                <c:pt idx="3741">
                  <c:v>-3.1736560217363101E-4</c:v>
                </c:pt>
                <c:pt idx="3742">
                  <c:v>-1.60973544952818E-4</c:v>
                </c:pt>
                <c:pt idx="3743">
                  <c:v>3.57353352088014E-5</c:v>
                </c:pt>
                <c:pt idx="3744">
                  <c:v>2.2349407898145199E-4</c:v>
                </c:pt>
                <c:pt idx="3745">
                  <c:v>3.5527734421658799E-4</c:v>
                </c:pt>
                <c:pt idx="3746">
                  <c:v>3.9807919461204498E-4</c:v>
                </c:pt>
                <c:pt idx="3747">
                  <c:v>3.4117964121287798E-4</c:v>
                </c:pt>
                <c:pt idx="3748">
                  <c:v>1.9882953014711E-4</c:v>
                </c:pt>
                <c:pt idx="3749">
                  <c:v>6.6813298071420899E-6</c:v>
                </c:pt>
                <c:pt idx="3750">
                  <c:v>-1.8714025103098501E-4</c:v>
                </c:pt>
                <c:pt idx="3751">
                  <c:v>-3.3409139506456901E-4</c:v>
                </c:pt>
                <c:pt idx="3752">
                  <c:v>-3.9736727665168402E-4</c:v>
                </c:pt>
                <c:pt idx="3753">
                  <c:v>-3.6112005871376398E-4</c:v>
                </c:pt>
                <c:pt idx="3754">
                  <c:v>-2.3442808184477801E-4</c:v>
                </c:pt>
                <c:pt idx="3755">
                  <c:v>-4.9022137591529302E-5</c:v>
                </c:pt>
                <c:pt idx="3756">
                  <c:v>1.4866170513278199E-4</c:v>
                </c:pt>
                <c:pt idx="3757">
                  <c:v>3.09112301576323E-4</c:v>
                </c:pt>
                <c:pt idx="3758">
                  <c:v>3.9214380449657202E-4</c:v>
                </c:pt>
                <c:pt idx="3759">
                  <c:v>3.7696045889710399E-4</c:v>
                </c:pt>
                <c:pt idx="3760">
                  <c:v>2.6736502787394299E-4</c:v>
                </c:pt>
                <c:pt idx="3761">
                  <c:v>9.0806367007535701E-5</c:v>
                </c:pt>
                <c:pt idx="3762">
                  <c:v>-1.08495311797713E-4</c:v>
                </c:pt>
                <c:pt idx="3763">
                  <c:v>-2.8062366670717398E-4</c:v>
                </c:pt>
                <c:pt idx="3764">
                  <c:v>-3.8246808342698099E-4</c:v>
                </c:pt>
                <c:pt idx="3765">
                  <c:v>-3.8852099599276602E-4</c:v>
                </c:pt>
                <c:pt idx="3766">
                  <c:v>-2.9726641490288399E-4</c:v>
                </c:pt>
                <c:pt idx="3767">
                  <c:v>-1.31559616093619E-4</c:v>
                </c:pt>
                <c:pt idx="3768">
                  <c:v>6.7097104702899899E-5</c:v>
                </c:pt>
                <c:pt idx="3769">
                  <c:v>2.4894893938635899E-4</c:v>
                </c:pt>
                <c:pt idx="3770">
                  <c:v>3.6844996783340502E-4</c:v>
                </c:pt>
                <c:pt idx="3771">
                  <c:v>3.9567041613891601E-4</c:v>
                </c:pt>
                <c:pt idx="3772">
                  <c:v>3.23792754161375E-4</c:v>
                </c:pt>
                <c:pt idx="3773">
                  <c:v>1.70819188239698E-4</c:v>
                </c:pt>
                <c:pt idx="3774">
                  <c:v>-2.4937103061920799E-5</c:v>
                </c:pt>
                <c:pt idx="3775">
                  <c:v>-2.1444774220312599E-4</c:v>
                </c:pt>
                <c:pt idx="3776">
                  <c:v>-3.50248613972348E-4</c:v>
                </c:pt>
                <c:pt idx="3777">
                  <c:v>-3.98327547587538E-4</c:v>
                </c:pt>
                <c:pt idx="3778">
                  <c:v>-3.4664287586472101E-4</c:v>
                </c:pt>
                <c:pt idx="3779">
                  <c:v>-2.0813934546530299E-4</c:v>
                </c:pt>
                <c:pt idx="3780">
                  <c:v>-1.7506024791341799E-5</c:v>
                </c:pt>
                <c:pt idx="3781">
                  <c:v>1.7751178839110399E-4</c:v>
                </c:pt>
                <c:pt idx="3782">
                  <c:v>3.28070672967811E-4</c:v>
                </c:pt>
                <c:pt idx="3783">
                  <c:v>3.9646222229702902E-4</c:v>
                </c:pt>
                <c:pt idx="3784">
                  <c:v>3.6555734857888702E-4</c:v>
                </c:pt>
                <c:pt idx="3785">
                  <c:v>2.4309636915601001E-4</c:v>
                </c:pt>
                <c:pt idx="3786">
                  <c:v>5.9750396017621598E-5</c:v>
                </c:pt>
                <c:pt idx="3787">
                  <c:v>-1.38560434467927E-4</c:v>
                </c:pt>
                <c:pt idx="3788">
                  <c:v>-3.0216794457445202E-4</c:v>
                </c:pt>
                <c:pt idx="3789">
                  <c:v>-3.90095618448467E-4</c:v>
                </c:pt>
                <c:pt idx="3790">
                  <c:v>-3.8032142470453698E-4</c:v>
                </c:pt>
                <c:pt idx="3791">
                  <c:v>-2.7529337080052399E-4</c:v>
                </c:pt>
                <c:pt idx="3792">
                  <c:v>-1.0131638438343301E-4</c:v>
                </c:pt>
                <c:pt idx="3793">
                  <c:v>9.8035919023706602E-5</c:v>
                </c:pt>
                <c:pt idx="3794">
                  <c:v>2.7283451834066998E-4</c:v>
                </c:pt>
                <c:pt idx="3795">
                  <c:v>3.7930001999674E-4</c:v>
                </c:pt>
                <c:pt idx="3796">
                  <c:v>3.9076747863812998E-4</c:v>
                </c:pt>
                <c:pt idx="3797">
                  <c:v>3.0436479810915499E-4</c:v>
                </c:pt>
                <c:pt idx="3798">
                  <c:v>1.41732065751614E-4</c:v>
                </c:pt>
                <c:pt idx="3799">
                  <c:v>-5.6398341715321903E-5</c:v>
                </c:pt>
                <c:pt idx="3800">
                  <c:v>-2.4040343462974399E-4</c:v>
                </c:pt>
                <c:pt idx="3801">
                  <c:v>-3.6419799598651101E-4</c:v>
                </c:pt>
                <c:pt idx="3802">
                  <c:v>-3.96776909928115E-4</c:v>
                </c:pt>
                <c:pt idx="3803">
                  <c:v>-3.2998058535297199E-4</c:v>
                </c:pt>
                <c:pt idx="3804">
                  <c:v>-1.8053857612524199E-4</c:v>
                </c:pt>
                <c:pt idx="3805">
                  <c:v>1.4120439473071101E-5</c:v>
                </c:pt>
                <c:pt idx="3806">
                  <c:v>2.05242903408506E-4</c:v>
                </c:pt>
                <c:pt idx="3807">
                  <c:v>3.44961008950745E-4</c:v>
                </c:pt>
                <c:pt idx="3808">
                  <c:v>3.9828148981853301E-4</c:v>
                </c:pt>
                <c:pt idx="3809">
                  <c:v>3.5184990080228302E-4</c:v>
                </c:pt>
                <c:pt idx="3810">
                  <c:v>2.1729532141178101E-4</c:v>
                </c:pt>
                <c:pt idx="3811">
                  <c:v>2.83177807713899E-5</c:v>
                </c:pt>
                <c:pt idx="3812">
                  <c:v>-1.6775212373395401E-4</c:v>
                </c:pt>
                <c:pt idx="3813">
                  <c:v>-3.2180746819150598E-4</c:v>
                </c:pt>
                <c:pt idx="3814">
                  <c:v>-3.9526413589189598E-4</c:v>
                </c:pt>
                <c:pt idx="3815">
                  <c:v>-3.6972444871747999E-4</c:v>
                </c:pt>
                <c:pt idx="3816">
                  <c:v>-2.5158497975780598E-4</c:v>
                </c:pt>
                <c:pt idx="3817">
                  <c:v>-7.0434491897884103E-5</c:v>
                </c:pt>
                <c:pt idx="3818">
                  <c:v>1.2835675140172899E-4</c:v>
                </c:pt>
                <c:pt idx="3819">
                  <c:v>2.9500025004530202E-4</c:v>
                </c:pt>
                <c:pt idx="3820">
                  <c:v>3.8775910601634002E-4</c:v>
                </c:pt>
                <c:pt idx="3821">
                  <c:v>3.8340128840272901E-4</c:v>
                </c:pt>
                <c:pt idx="3822">
                  <c:v>2.8301823965973602E-4</c:v>
                </c:pt>
                <c:pt idx="3823">
                  <c:v>1.11751517076268E-4</c:v>
                </c:pt>
                <c:pt idx="3824">
                  <c:v>-8.7504066215032299E-5</c:v>
                </c:pt>
                <c:pt idx="3825">
                  <c:v>-2.6484371328696098E-4</c:v>
                </c:pt>
                <c:pt idx="3826">
                  <c:v>-3.7585160939505299E-4</c:v>
                </c:pt>
                <c:pt idx="3827">
                  <c:v>-3.9272513831604402E-4</c:v>
                </c:pt>
                <c:pt idx="3828">
                  <c:v>-3.1123822005589801E-4</c:v>
                </c:pt>
                <c:pt idx="3829">
                  <c:v>-1.5179975880100899E-4</c:v>
                </c:pt>
                <c:pt idx="3830">
                  <c:v>4.5657893742928698E-5</c:v>
                </c:pt>
                <c:pt idx="3831">
                  <c:v>2.3168024355793999E-4</c:v>
                </c:pt>
                <c:pt idx="3832">
                  <c:v>3.5967683913397798E-4</c:v>
                </c:pt>
                <c:pt idx="3833">
                  <c:v>3.9759013907579197E-4</c:v>
                </c:pt>
                <c:pt idx="3834">
                  <c:v>3.3592452221591502E-4</c:v>
                </c:pt>
                <c:pt idx="3835">
                  <c:v>1.90124524842619E-4</c:v>
                </c:pt>
                <c:pt idx="3836">
                  <c:v>-3.29333922443438E-6</c:v>
                </c:pt>
                <c:pt idx="3837">
                  <c:v>-1.95886366052335E-4</c:v>
                </c:pt>
                <c:pt idx="3838">
                  <c:v>-3.3941843731163701E-4</c:v>
                </c:pt>
                <c:pt idx="3839">
                  <c:v>-3.9794105534712003E-4</c:v>
                </c:pt>
                <c:pt idx="3840">
                  <c:v>-3.56796867423833E-4</c:v>
                </c:pt>
                <c:pt idx="3841">
                  <c:v>-2.26290690647174E-4</c:v>
                </c:pt>
                <c:pt idx="3842">
                  <c:v>-3.9108606592401897E-5</c:v>
                </c:pt>
                <c:pt idx="3843">
                  <c:v>1.5786847059561901E-4</c:v>
                </c:pt>
                <c:pt idx="3844">
                  <c:v>3.1530640997807602E-4</c:v>
                </c:pt>
                <c:pt idx="3845">
                  <c:v>3.93773902962563E-4</c:v>
                </c:pt>
                <c:pt idx="3846">
                  <c:v>3.7361827915412802E-4</c:v>
                </c:pt>
                <c:pt idx="3847">
                  <c:v>2.5988763957200803E-4</c:v>
                </c:pt>
                <c:pt idx="3848">
                  <c:v>8.1066528433209096E-5</c:v>
                </c:pt>
                <c:pt idx="3849">
                  <c:v>-1.18058197651918E-4</c:v>
                </c:pt>
                <c:pt idx="3850">
                  <c:v>-2.8761451575523502E-4</c:v>
                </c:pt>
                <c:pt idx="3851">
                  <c:v>-3.85135994156733E-4</c:v>
                </c:pt>
                <c:pt idx="3852">
                  <c:v>-3.8619777361142602E-4</c:v>
                </c:pt>
                <c:pt idx="3853">
                  <c:v>-2.9053392486808299E-4</c:v>
                </c:pt>
                <c:pt idx="3854">
                  <c:v>-1.22104052299909E-4</c:v>
                </c:pt>
                <c:pt idx="3855">
                  <c:v>7.6907537645324502E-5</c:v>
                </c:pt>
                <c:pt idx="3856">
                  <c:v>2.5665715768755998E-4</c:v>
                </c:pt>
                <c:pt idx="3857">
                  <c:v>3.7212540040153301E-4</c:v>
                </c:pt>
                <c:pt idx="3858">
                  <c:v>3.9439252808655401E-4</c:v>
                </c:pt>
                <c:pt idx="3859">
                  <c:v>3.1788160047867899E-4</c:v>
                </c:pt>
                <c:pt idx="3860">
                  <c:v>1.6175525403663499E-4</c:v>
                </c:pt>
                <c:pt idx="3861">
                  <c:v>-3.4883699235628401E-5</c:v>
                </c:pt>
                <c:pt idx="3862">
                  <c:v>-2.2278581363157E-4</c:v>
                </c:pt>
                <c:pt idx="3863">
                  <c:v>-3.54889838940635E-4</c:v>
                </c:pt>
                <c:pt idx="3864">
                  <c:v>-3.9810950251029098E-4</c:v>
                </c:pt>
                <c:pt idx="3865">
                  <c:v>-3.4162017148419002E-4</c:v>
                </c:pt>
                <c:pt idx="3866">
                  <c:v>-1.99569949252188E-4</c:v>
                </c:pt>
                <c:pt idx="3867">
                  <c:v>-7.5361951878919303E-6</c:v>
                </c:pt>
                <c:pt idx="3868">
                  <c:v>1.86385045712372E-4</c:v>
                </c:pt>
                <c:pt idx="3869">
                  <c:v>3.3362499566509299E-4</c:v>
                </c:pt>
                <c:pt idx="3870">
                  <c:v>3.9730649579427499E-4</c:v>
                </c:pt>
                <c:pt idx="3871">
                  <c:v>3.6148011934121802E-4</c:v>
                </c:pt>
                <c:pt idx="3872">
                  <c:v>2.35118804539295E-4</c:v>
                </c:pt>
                <c:pt idx="3873">
                  <c:v>4.9870526569334599E-5</c:v>
                </c:pt>
                <c:pt idx="3874">
                  <c:v>-1.4786813415420199E-4</c:v>
                </c:pt>
                <c:pt idx="3875">
                  <c:v>-3.0857230337151201E-4</c:v>
                </c:pt>
                <c:pt idx="3876">
                  <c:v>-3.91992624965829E-4</c:v>
                </c:pt>
                <c:pt idx="3877">
                  <c:v>-3.7723596189175398E-4</c:v>
                </c:pt>
                <c:pt idx="3878">
                  <c:v>-2.6799821195988002E-4</c:v>
                </c:pt>
                <c:pt idx="3879">
                  <c:v>-9.1638647302447001E-5</c:v>
                </c:pt>
                <c:pt idx="3880">
                  <c:v>1.0767238505677999E-4</c:v>
                </c:pt>
                <c:pt idx="3881">
                  <c:v>2.8001620062755202E-4</c:v>
                </c:pt>
                <c:pt idx="3882">
                  <c:v>3.8222822165675803E-4</c:v>
                </c:pt>
                <c:pt idx="3883">
                  <c:v>3.88708813400289E-4</c:v>
                </c:pt>
                <c:pt idx="3884">
                  <c:v>2.9783487145330402E-4</c:v>
                </c:pt>
                <c:pt idx="3885">
                  <c:v>1.3236633831743399E-4</c:v>
                </c:pt>
                <c:pt idx="3886">
                  <c:v>-6.6254165391184505E-5</c:v>
                </c:pt>
                <c:pt idx="3887">
                  <c:v>-2.48280902366579E-4</c:v>
                </c:pt>
                <c:pt idx="3888">
                  <c:v>-3.68124147121365E-4</c:v>
                </c:pt>
                <c:pt idx="3889">
                  <c:v>-3.9576841555319099E-4</c:v>
                </c:pt>
                <c:pt idx="3890">
                  <c:v>-3.2429002914071499E-4</c:v>
                </c:pt>
                <c:pt idx="3891">
                  <c:v>-1.7159119318065899E-4</c:v>
                </c:pt>
                <c:pt idx="3892">
                  <c:v>2.4083721585974701E-5</c:v>
                </c:pt>
                <c:pt idx="3893">
                  <c:v>2.1372671887683899E-4</c:v>
                </c:pt>
                <c:pt idx="3894">
                  <c:v>3.4984053356069299E-4</c:v>
                </c:pt>
                <c:pt idx="3895">
                  <c:v>3.98334616361162E-4</c:v>
                </c:pt>
                <c:pt idx="3896">
                  <c:v>3.4706332340541702E-4</c:v>
                </c:pt>
                <c:pt idx="3897">
                  <c:v>2.0886786807823701E-4</c:v>
                </c:pt>
                <c:pt idx="3898">
                  <c:v>1.8360159468678301E-5</c:v>
                </c:pt>
                <c:pt idx="3899">
                  <c:v>-1.76745964977971E-4</c:v>
                </c:pt>
                <c:pt idx="3900">
                  <c:v>-3.2758496604352302E-4</c:v>
                </c:pt>
                <c:pt idx="3901">
                  <c:v>-3.9637828017388297E-4</c:v>
                </c:pt>
                <c:pt idx="3902">
                  <c:v>-3.6589619508236199E-4</c:v>
                </c:pt>
                <c:pt idx="3903">
                  <c:v>-2.43773138077261E-4</c:v>
                </c:pt>
                <c:pt idx="3904">
                  <c:v>-6.0595586381950901E-5</c:v>
                </c:pt>
                <c:pt idx="3905">
                  <c:v>1.37758505830446E-4</c:v>
                </c:pt>
                <c:pt idx="3906">
                  <c:v>3.0161012566588097E-4</c:v>
                </c:pt>
                <c:pt idx="3907">
                  <c:v>3.8992161847491402E-4</c:v>
                </c:pt>
                <c:pt idx="3908">
                  <c:v>3.8057482303879598E-4</c:v>
                </c:pt>
                <c:pt idx="3909">
                  <c:v>2.7591070225781102E-4</c:v>
                </c:pt>
                <c:pt idx="3910">
                  <c:v>1.02143034470624E-4</c:v>
                </c:pt>
                <c:pt idx="3911">
                  <c:v>-9.7206989949113004E-5</c:v>
                </c:pt>
                <c:pt idx="3912">
                  <c:v>-2.7221092070770902E-4</c:v>
                </c:pt>
                <c:pt idx="3913">
                  <c:v>-3.7903793770110501E-4</c:v>
                </c:pt>
                <c:pt idx="3914">
                  <c:v>-3.90932551816604E-4</c:v>
                </c:pt>
                <c:pt idx="3915">
                  <c:v>-3.0491568316014901E-4</c:v>
                </c:pt>
                <c:pt idx="3916">
                  <c:v>-1.4253079009666399E-4</c:v>
                </c:pt>
                <c:pt idx="3917">
                  <c:v>5.5551823543360199E-5</c:v>
                </c:pt>
                <c:pt idx="3918">
                  <c:v>2.3972113835845499E-4</c:v>
                </c:pt>
                <c:pt idx="3919">
                  <c:v>3.6385080694969802E-4</c:v>
                </c:pt>
                <c:pt idx="3920">
                  <c:v>3.9685178377385299E-4</c:v>
                </c:pt>
                <c:pt idx="3921">
                  <c:v>3.3045876946211197E-4</c:v>
                </c:pt>
                <c:pt idx="3922">
                  <c:v>1.8130030632121E-4</c:v>
                </c:pt>
                <c:pt idx="3923">
                  <c:v>-1.32659432432849E-5</c:v>
                </c:pt>
                <c:pt idx="3924">
                  <c:v>-2.0450965502656201E-4</c:v>
                </c:pt>
                <c:pt idx="3925">
                  <c:v>-3.4453265502264402E-4</c:v>
                </c:pt>
                <c:pt idx="3926">
                  <c:v>-3.9826531424288201E-4</c:v>
                </c:pt>
                <c:pt idx="3927">
                  <c:v>-3.52249954852351E-4</c:v>
                </c:pt>
                <c:pt idx="3928">
                  <c:v>-2.18011409068972E-4</c:v>
                </c:pt>
                <c:pt idx="3929">
                  <c:v>-2.91705534396761E-5</c:v>
                </c:pt>
                <c:pt idx="3930">
                  <c:v>1.6697624825956299E-4</c:v>
                </c:pt>
                <c:pt idx="3931">
                  <c:v>3.2130281273675299E-4</c:v>
                </c:pt>
                <c:pt idx="3932">
                  <c:v>3.9515709454607999E-4</c:v>
                </c:pt>
                <c:pt idx="3933">
                  <c:v>3.7004183064969599E-4</c:v>
                </c:pt>
                <c:pt idx="3934">
                  <c:v>2.5224729469423699E-4</c:v>
                </c:pt>
                <c:pt idx="3935">
                  <c:v>7.12758589539959E-5</c:v>
                </c:pt>
                <c:pt idx="3936">
                  <c:v>-1.27547057824601E-4</c:v>
                </c:pt>
                <c:pt idx="3937">
                  <c:v>-2.9442502272652402E-4</c:v>
                </c:pt>
                <c:pt idx="3938">
                  <c:v>-3.8756241420635101E-4</c:v>
                </c:pt>
                <c:pt idx="3939">
                  <c:v>-3.8363239478552801E-4</c:v>
                </c:pt>
                <c:pt idx="3940">
                  <c:v>-2.8361926220807099E-4</c:v>
                </c:pt>
                <c:pt idx="3941">
                  <c:v>-1.12571925964436E-4</c:v>
                </c:pt>
                <c:pt idx="3942">
                  <c:v>8.6669747482520995E-5</c:v>
                </c:pt>
                <c:pt idx="3943">
                  <c:v>2.6420444501240099E-4</c:v>
                </c:pt>
                <c:pt idx="3944">
                  <c:v>3.7556750028354001E-4</c:v>
                </c:pt>
                <c:pt idx="3945">
                  <c:v>3.9286734525704201E-4</c:v>
                </c:pt>
                <c:pt idx="3946">
                  <c:v>3.1177112643884601E-4</c:v>
                </c:pt>
                <c:pt idx="3947">
                  <c:v>1.5258989491638599E-4</c:v>
                </c:pt>
                <c:pt idx="3948">
                  <c:v>-4.4808422386866601E-5</c:v>
                </c:pt>
                <c:pt idx="3949">
                  <c:v>-2.3098419233205699E-4</c:v>
                </c:pt>
                <c:pt idx="3950">
                  <c:v>-3.5930853838578498E-4</c:v>
                </c:pt>
                <c:pt idx="3951">
                  <c:v>-3.9764183201244501E-4</c:v>
                </c:pt>
                <c:pt idx="3952">
                  <c:v>-3.3638326202075101E-4</c:v>
                </c:pt>
                <c:pt idx="3953">
                  <c:v>-1.9087541728570099E-4</c:v>
                </c:pt>
                <c:pt idx="3954">
                  <c:v>2.4383598136753199E-6</c:v>
                </c:pt>
                <c:pt idx="3955">
                  <c:v>1.9514143457122999E-4</c:v>
                </c:pt>
                <c:pt idx="3956">
                  <c:v>3.3897012647084802E-4</c:v>
                </c:pt>
                <c:pt idx="3957">
                  <c:v>3.9790164737784202E-4</c:v>
                </c:pt>
                <c:pt idx="3958">
                  <c:v>3.5717623229644002E-4</c:v>
                </c:pt>
                <c:pt idx="3959">
                  <c:v>2.26993814075913E-4</c:v>
                </c:pt>
                <c:pt idx="3960">
                  <c:v>3.9959386952684699E-5</c:v>
                </c:pt>
                <c:pt idx="3961">
                  <c:v>-1.5708311652288401E-4</c:v>
                </c:pt>
                <c:pt idx="3962">
                  <c:v>-3.1478317899238798E-4</c:v>
                </c:pt>
                <c:pt idx="3963">
                  <c:v>-3.9364384151017702E-4</c:v>
                </c:pt>
                <c:pt idx="3964">
                  <c:v>-3.7391396193263801E-4</c:v>
                </c:pt>
                <c:pt idx="3965">
                  <c:v>-2.6053501099525099E-4</c:v>
                </c:pt>
                <c:pt idx="3966">
                  <c:v>-8.1903450312235097E-5</c:v>
                </c:pt>
                <c:pt idx="3967">
                  <c:v>1.17241337593598E-4</c:v>
                </c:pt>
                <c:pt idx="3968">
                  <c:v>2.8702230518666002E-4</c:v>
                </c:pt>
                <c:pt idx="3969">
                  <c:v>3.8491675588860899E-4</c:v>
                </c:pt>
                <c:pt idx="3970">
                  <c:v>3.8640641722805999E-4</c:v>
                </c:pt>
                <c:pt idx="3971">
                  <c:v>2.91118194281359E-4</c:v>
                </c:pt>
                <c:pt idx="3972">
                  <c:v>1.2291761361072701E-4</c:v>
                </c:pt>
                <c:pt idx="3973">
                  <c:v>-7.6068445914226297E-5</c:v>
                </c:pt>
                <c:pt idx="3974">
                  <c:v>-2.5600269126558299E-4</c:v>
                </c:pt>
                <c:pt idx="3975">
                  <c:v>-3.71819474464076E-4</c:v>
                </c:pt>
                <c:pt idx="3976">
                  <c:v>-3.9451176368248E-4</c:v>
                </c:pt>
                <c:pt idx="3977">
                  <c:v>-3.18396134313304E-4</c:v>
                </c:pt>
                <c:pt idx="3978">
                  <c:v>-1.62536217919142E-4</c:v>
                </c:pt>
                <c:pt idx="3979">
                  <c:v>3.4031902554362702E-5</c:v>
                </c:pt>
                <c:pt idx="3980">
                  <c:v>2.22076521914531E-4</c:v>
                </c:pt>
                <c:pt idx="3981">
                  <c:v>3.5450069869848101E-4</c:v>
                </c:pt>
                <c:pt idx="3982">
                  <c:v>3.9813797633072098E-4</c:v>
                </c:pt>
                <c:pt idx="3983">
                  <c:v>3.4205912792223799E-4</c:v>
                </c:pt>
                <c:pt idx="3984">
                  <c:v>2.0030944894485701E-4</c:v>
                </c:pt>
                <c:pt idx="3985">
                  <c:v>8.39102584962984E-6</c:v>
                </c:pt>
                <c:pt idx="3986">
                  <c:v>-1.8562898172378201E-4</c:v>
                </c:pt>
                <c:pt idx="3987">
                  <c:v>-3.33157059265874E-4</c:v>
                </c:pt>
                <c:pt idx="3988">
                  <c:v>-3.9724388455847701E-4</c:v>
                </c:pt>
                <c:pt idx="3989">
                  <c:v>-3.6183851464126001E-4</c:v>
                </c:pt>
                <c:pt idx="3990">
                  <c:v>-2.3580844404895801E-4</c:v>
                </c:pt>
                <c:pt idx="3991">
                  <c:v>-5.0718685795210298E-5</c:v>
                </c:pt>
                <c:pt idx="3992">
                  <c:v>1.4707388195183199E-4</c:v>
                </c:pt>
                <c:pt idx="3993">
                  <c:v>3.08030883583913E-4</c:v>
                </c:pt>
                <c:pt idx="3994">
                  <c:v>3.9183963953753101E-4</c:v>
                </c:pt>
                <c:pt idx="3995">
                  <c:v>3.77509726972327E-4</c:v>
                </c:pt>
                <c:pt idx="3996">
                  <c:v>2.6863016138657799E-4</c:v>
                </c:pt>
                <c:pt idx="3997">
                  <c:v>9.24705054210246E-5</c:v>
                </c:pt>
                <c:pt idx="3998">
                  <c:v>-1.0684896227259301E-4</c:v>
                </c:pt>
                <c:pt idx="3999">
                  <c:v>-2.7940744452220102E-4</c:v>
                </c:pt>
                <c:pt idx="4000">
                  <c:v>-3.8198659897327599E-4</c:v>
                </c:pt>
                <c:pt idx="4001">
                  <c:v>-3.8889484003867201E-4</c:v>
                </c:pt>
                <c:pt idx="4002">
                  <c:v>-2.98401955887944E-4</c:v>
                </c:pt>
                <c:pt idx="4003">
                  <c:v>-1.3317245073373899E-4</c:v>
                </c:pt>
                <c:pt idx="4004">
                  <c:v>6.5410920848636898E-5</c:v>
                </c:pt>
                <c:pt idx="4005">
                  <c:v>2.47611721524578E-4</c:v>
                </c:pt>
                <c:pt idx="4006">
                  <c:v>3.67796630473088E-4</c:v>
                </c:pt>
                <c:pt idx="4007">
                  <c:v>3.9586459167496402E-4</c:v>
                </c:pt>
                <c:pt idx="4008">
                  <c:v>3.2478581012620599E-4</c:v>
                </c:pt>
                <c:pt idx="4009">
                  <c:v>1.7236240760645099E-4</c:v>
                </c:pt>
                <c:pt idx="4010">
                  <c:v>-2.32302291570891E-5</c:v>
                </c:pt>
                <c:pt idx="4011">
                  <c:v>-2.1300471091835699E-4</c:v>
                </c:pt>
                <c:pt idx="4012">
                  <c:v>-3.4943084144482801E-4</c:v>
                </c:pt>
                <c:pt idx="4013">
                  <c:v>-3.9833985001987702E-4</c:v>
                </c:pt>
                <c:pt idx="4014">
                  <c:v>-3.47482172036421E-4</c:v>
                </c:pt>
                <c:pt idx="4015">
                  <c:v>-2.09595428443546E-4</c:v>
                </c:pt>
                <c:pt idx="4016">
                  <c:v>-1.9214209561344199E-5</c:v>
                </c:pt>
                <c:pt idx="4017">
                  <c:v>1.7597932730179899E-4</c:v>
                </c:pt>
                <c:pt idx="4018">
                  <c:v>3.2709774994571701E-4</c:v>
                </c:pt>
                <c:pt idx="4019">
                  <c:v>3.9629251194860701E-4</c:v>
                </c:pt>
                <c:pt idx="4020">
                  <c:v>3.6623335591370502E-4</c:v>
                </c:pt>
                <c:pt idx="4021">
                  <c:v>2.4444878394341802E-4</c:v>
                </c:pt>
                <c:pt idx="4022">
                  <c:v>6.14404975843414E-5</c:v>
                </c:pt>
                <c:pt idx="4023">
                  <c:v>-1.3695594254390999E-4</c:v>
                </c:pt>
                <c:pt idx="4024">
                  <c:v>-3.01050917249053E-4</c:v>
                </c:pt>
                <c:pt idx="4025">
                  <c:v>-3.8974582214486699E-4</c:v>
                </c:pt>
                <c:pt idx="4026">
                  <c:v>-3.8082646807694999E-4</c:v>
                </c:pt>
                <c:pt idx="4027">
                  <c:v>-2.7652676260326897E-4</c:v>
                </c:pt>
                <c:pt idx="4028">
                  <c:v>-1.02969213988105E-4</c:v>
                </c:pt>
                <c:pt idx="4029">
                  <c:v>9.6377613045008301E-5</c:v>
                </c:pt>
                <c:pt idx="4030">
                  <c:v>2.7158606900769402E-4</c:v>
                </c:pt>
                <c:pt idx="4031">
                  <c:v>3.78774109189747E-4</c:v>
                </c:pt>
                <c:pt idx="4032">
                  <c:v>3.9109582398124602E-4</c:v>
                </c:pt>
                <c:pt idx="4033">
                  <c:v>3.05465163474289E-4</c:v>
                </c:pt>
                <c:pt idx="4034">
                  <c:v>1.4332885780689699E-4</c:v>
                </c:pt>
                <c:pt idx="4035">
                  <c:v>-5.4705049445913603E-5</c:v>
                </c:pt>
                <c:pt idx="4036">
                  <c:v>-2.39037737699507E-4</c:v>
                </c:pt>
                <c:pt idx="4037">
                  <c:v>-3.6350194166379101E-4</c:v>
                </c:pt>
                <c:pt idx="4038">
                  <c:v>-3.9692482933604498E-4</c:v>
                </c:pt>
                <c:pt idx="4039">
                  <c:v>-3.3093543115821203E-4</c:v>
                </c:pt>
                <c:pt idx="4040">
                  <c:v>-1.8206120127243499E-4</c:v>
                </c:pt>
                <c:pt idx="4041">
                  <c:v>1.24113858977203E-5</c:v>
                </c:pt>
                <c:pt idx="4042">
                  <c:v>2.0377546447514301E-4</c:v>
                </c:pt>
                <c:pt idx="4043">
                  <c:v>3.4410271384355999E-4</c:v>
                </c:pt>
                <c:pt idx="4044">
                  <c:v>3.98247303871597E-4</c:v>
                </c:pt>
                <c:pt idx="4045">
                  <c:v>3.5264838609808E-4</c:v>
                </c:pt>
                <c:pt idx="4046">
                  <c:v>2.18726492354537E-4</c:v>
                </c:pt>
                <c:pt idx="4047">
                  <c:v>3.0023191720150301E-5</c:v>
                </c:pt>
                <c:pt idx="4048">
                  <c:v>-1.6619960353090701E-4</c:v>
                </c:pt>
                <c:pt idx="4049">
                  <c:v>-3.2079667705016098E-4</c:v>
                </c:pt>
                <c:pt idx="4050">
                  <c:v>-3.9504823272409803E-4</c:v>
                </c:pt>
                <c:pt idx="4051">
                  <c:v>-3.70357507810968E-4</c:v>
                </c:pt>
                <c:pt idx="4052">
                  <c:v>-2.5290844753540298E-4</c:v>
                </c:pt>
                <c:pt idx="4053">
                  <c:v>-7.2116897644492698E-5</c:v>
                </c:pt>
                <c:pt idx="4054">
                  <c:v>1.2673677664223399E-4</c:v>
                </c:pt>
                <c:pt idx="4055">
                  <c:v>2.9384843900103099E-4</c:v>
                </c:pt>
                <c:pt idx="4056">
                  <c:v>3.8736393690864599E-4</c:v>
                </c:pt>
                <c:pt idx="4057">
                  <c:v>3.8386173378608597E-4</c:v>
                </c:pt>
                <c:pt idx="4058">
                  <c:v>2.8421897813148697E-4</c:v>
                </c:pt>
                <c:pt idx="4059">
                  <c:v>1.1339181623732199E-4</c:v>
                </c:pt>
                <c:pt idx="4060">
                  <c:v>-8.5835029465239297E-5</c:v>
                </c:pt>
                <c:pt idx="4061">
                  <c:v>-2.6356395955636598E-4</c:v>
                </c:pt>
                <c:pt idx="4062">
                  <c:v>-3.7528166094450002E-4</c:v>
                </c:pt>
                <c:pt idx="4063">
                  <c:v>-3.9300774227067701E-4</c:v>
                </c:pt>
                <c:pt idx="4064">
                  <c:v>-3.1230259650213098E-4</c:v>
                </c:pt>
                <c:pt idx="4065">
                  <c:v>-1.53379328054972E-4</c:v>
                </c:pt>
                <c:pt idx="4066">
                  <c:v>4.39587445998277E-5</c:v>
                </c:pt>
                <c:pt idx="4067">
                  <c:v>2.3028707696934699E-4</c:v>
                </c:pt>
                <c:pt idx="4068">
                  <c:v>3.5893858231458397E-4</c:v>
                </c:pt>
                <c:pt idx="4069">
                  <c:v>3.97691693025826E-4</c:v>
                </c:pt>
                <c:pt idx="4070">
                  <c:v>3.3684045211859802E-4</c:v>
                </c:pt>
                <c:pt idx="4071">
                  <c:v>1.9162543037180599E-4</c:v>
                </c:pt>
                <c:pt idx="4072">
                  <c:v>-1.58336916946982E-6</c:v>
                </c:pt>
                <c:pt idx="4073">
                  <c:v>-1.94395604079743E-4</c:v>
                </c:pt>
                <c:pt idx="4074">
                  <c:v>-3.38520254005468E-4</c:v>
                </c:pt>
                <c:pt idx="4075">
                  <c:v>-3.9786040628833001E-4</c:v>
                </c:pt>
                <c:pt idx="4076">
                  <c:v>-3.5755395166950599E-4</c:v>
                </c:pt>
                <c:pt idx="4077">
                  <c:v>-2.27695891751371E-4</c:v>
                </c:pt>
                <c:pt idx="4078">
                  <c:v>-4.0809983221342602E-5</c:v>
                </c:pt>
                <c:pt idx="4079">
                  <c:v>1.5629703877322699E-4</c:v>
                </c:pt>
                <c:pt idx="4080">
                  <c:v>3.1425849781060598E-4</c:v>
                </c:pt>
                <c:pt idx="4081">
                  <c:v>3.9351196655313401E-4</c:v>
                </c:pt>
                <c:pt idx="4082">
                  <c:v>3.7420792210141702E-4</c:v>
                </c:pt>
                <c:pt idx="4083">
                  <c:v>2.6118118214198599E-4</c:v>
                </c:pt>
                <c:pt idx="4084">
                  <c:v>8.27399948646702E-5</c:v>
                </c:pt>
                <c:pt idx="4085">
                  <c:v>-1.16423937408165E-4</c:v>
                </c:pt>
                <c:pt idx="4086">
                  <c:v>-2.8642877231545402E-4</c:v>
                </c:pt>
                <c:pt idx="4087">
                  <c:v>-3.8469574432123399E-4</c:v>
                </c:pt>
                <c:pt idx="4088">
                  <c:v>-3.8661328068262098E-4</c:v>
                </c:pt>
                <c:pt idx="4089">
                  <c:v>-2.9170112252237398E-4</c:v>
                </c:pt>
                <c:pt idx="4090">
                  <c:v>-1.2373060864401001E-4</c:v>
                </c:pt>
                <c:pt idx="4091">
                  <c:v>7.5229003738217493E-5</c:v>
                </c:pt>
                <c:pt idx="4092">
                  <c:v>2.5534704544734999E-4</c:v>
                </c:pt>
                <c:pt idx="4093">
                  <c:v>3.7151183556612599E-4</c:v>
                </c:pt>
                <c:pt idx="4094">
                  <c:v>3.9462918177525898E-4</c:v>
                </c:pt>
                <c:pt idx="4095">
                  <c:v>3.1890920130706599E-4</c:v>
                </c:pt>
                <c:pt idx="4096">
                  <c:v>1.63316433002462E-4</c:v>
                </c:pt>
                <c:pt idx="4097">
                  <c:v>-3.3179949089203999E-5</c:v>
                </c:pt>
                <c:pt idx="4098">
                  <c:v>-2.2136620709801901E-4</c:v>
                </c:pt>
                <c:pt idx="4099">
                  <c:v>-3.5410992528288402E-4</c:v>
                </c:pt>
                <c:pt idx="4100">
                  <c:v>-3.9816461594215698E-4</c:v>
                </c:pt>
                <c:pt idx="4101">
                  <c:v>-3.4249650850476398E-4</c:v>
                </c:pt>
                <c:pt idx="4102">
                  <c:v>-2.0104802581826601E-4</c:v>
                </c:pt>
                <c:pt idx="4103">
                  <c:v>-9.2458178541791596E-6</c:v>
                </c:pt>
                <c:pt idx="4104">
                  <c:v>1.84872062548377E-4</c:v>
                </c:pt>
                <c:pt idx="4105">
                  <c:v>3.3268758802267902E-4</c:v>
                </c:pt>
                <c:pt idx="4106">
                  <c:v>3.9717944323273898E-4</c:v>
                </c:pt>
                <c:pt idx="4107">
                  <c:v>3.6219524296277397E-4</c:v>
                </c:pt>
                <c:pt idx="4108">
                  <c:v>2.36496997196619E-4</c:v>
                </c:pt>
                <c:pt idx="4109">
                  <c:v>5.1566611361713703E-5</c:v>
                </c:pt>
                <c:pt idx="4110">
                  <c:v>-1.4627895218476499E-4</c:v>
                </c:pt>
                <c:pt idx="4111">
                  <c:v>-3.0748804470783202E-4</c:v>
                </c:pt>
                <c:pt idx="4112">
                  <c:v>-3.9168484891647699E-4</c:v>
                </c:pt>
                <c:pt idx="4113">
                  <c:v>-3.7778175287759397E-4</c:v>
                </c:pt>
                <c:pt idx="4114">
                  <c:v>-2.6926087324266699E-4</c:v>
                </c:pt>
                <c:pt idx="4115">
                  <c:v>-9.3301937530925106E-5</c:v>
                </c:pt>
                <c:pt idx="4116">
                  <c:v>1.06025047238637E-4</c:v>
                </c:pt>
                <c:pt idx="4117">
                  <c:v>2.7879740119563998E-4</c:v>
                </c:pt>
                <c:pt idx="4118">
                  <c:v>3.8174321648968201E-4</c:v>
                </c:pt>
                <c:pt idx="4119">
                  <c:v>3.8907907505089602E-4</c:v>
                </c:pt>
                <c:pt idx="4120">
                  <c:v>2.9896766559426398E-4</c:v>
                </c:pt>
                <c:pt idx="4121">
                  <c:v>1.3397794962879901E-4</c:v>
                </c:pt>
                <c:pt idx="4122">
                  <c:v>-6.4567374960057205E-5</c:v>
                </c:pt>
                <c:pt idx="4123">
                  <c:v>-2.46941399943252E-4</c:v>
                </c:pt>
                <c:pt idx="4124">
                  <c:v>-3.67467419397432E-4</c:v>
                </c:pt>
                <c:pt idx="4125">
                  <c:v>-3.9595894406115398E-4</c:v>
                </c:pt>
                <c:pt idx="4126">
                  <c:v>-3.2528009483380103E-4</c:v>
                </c:pt>
                <c:pt idx="4127">
                  <c:v>-1.7313282796411301E-4</c:v>
                </c:pt>
                <c:pt idx="4128">
                  <c:v>2.2376629707277001E-5</c:v>
                </c:pt>
                <c:pt idx="4129">
                  <c:v>2.12281721653946E-4</c:v>
                </c:pt>
                <c:pt idx="4130">
                  <c:v>3.4901953951219002E-4</c:v>
                </c:pt>
                <c:pt idx="4131">
                  <c:v>3.9834324853957402E-4</c:v>
                </c:pt>
                <c:pt idx="4132">
                  <c:v>3.4789941982811101E-4</c:v>
                </c:pt>
                <c:pt idx="4133">
                  <c:v>2.1032202320938299E-4</c:v>
                </c:pt>
                <c:pt idx="4134">
                  <c:v>2.0068171134757602E-5</c:v>
                </c:pt>
                <c:pt idx="4135">
                  <c:v>-1.75211878894463E-4</c:v>
                </c:pt>
                <c:pt idx="4136">
                  <c:v>-3.2660902691898099E-4</c:v>
                </c:pt>
                <c:pt idx="4137">
                  <c:v>-3.96204918016334E-4</c:v>
                </c:pt>
                <c:pt idx="4138">
                  <c:v>-3.6656882951962601E-4</c:v>
                </c:pt>
                <c:pt idx="4139">
                  <c:v>-2.4512330364180401E-4</c:v>
                </c:pt>
                <c:pt idx="4140">
                  <c:v>-6.2285125732313305E-5</c:v>
                </c:pt>
                <c:pt idx="4141">
                  <c:v>1.36152748305703E-4</c:v>
                </c:pt>
                <c:pt idx="4142">
                  <c:v>3.00490321900225E-4</c:v>
                </c:pt>
                <c:pt idx="4143">
                  <c:v>3.8956823026821299E-4</c:v>
                </c:pt>
                <c:pt idx="4144">
                  <c:v>3.8107635865967899E-4</c:v>
                </c:pt>
                <c:pt idx="4145">
                  <c:v>2.7714154899872702E-4</c:v>
                </c:pt>
                <c:pt idx="4146">
                  <c:v>1.0379491912969101E-4</c:v>
                </c:pt>
                <c:pt idx="4147">
                  <c:v>-9.5547792132305996E-5</c:v>
                </c:pt>
                <c:pt idx="4148">
                  <c:v>-2.7095996611929799E-4</c:v>
                </c:pt>
                <c:pt idx="4149">
                  <c:v>-3.7850853567811602E-4</c:v>
                </c:pt>
                <c:pt idx="4150">
                  <c:v>-3.9125729437986602E-4</c:v>
                </c:pt>
                <c:pt idx="4151">
                  <c:v>-3.0601323652013703E-4</c:v>
                </c:pt>
                <c:pt idx="4152">
                  <c:v>-1.4412626520564199E-4</c:v>
                </c:pt>
                <c:pt idx="4153">
                  <c:v>5.38580233240443E-5</c:v>
                </c:pt>
                <c:pt idx="4154">
                  <c:v>2.38353235801303E-4</c:v>
                </c:pt>
                <c:pt idx="4155">
                  <c:v>3.6315140173600002E-4</c:v>
                </c:pt>
                <c:pt idx="4156">
                  <c:v>3.9699604627817399E-4</c:v>
                </c:pt>
                <c:pt idx="4157">
                  <c:v>3.3141056824530598E-4</c:v>
                </c:pt>
                <c:pt idx="4158">
                  <c:v>1.82821257473495E-4</c:v>
                </c:pt>
                <c:pt idx="4159">
                  <c:v>-1.1556771373295201E-5</c:v>
                </c:pt>
                <c:pt idx="4160">
                  <c:v>-2.0304033513663899E-4</c:v>
                </c:pt>
                <c:pt idx="4161">
                  <c:v>-3.4367118739421802E-4</c:v>
                </c:pt>
                <c:pt idx="4162">
                  <c:v>-3.9822745878764901E-4</c:v>
                </c:pt>
                <c:pt idx="4163">
                  <c:v>-3.5304519270391198E-4</c:v>
                </c:pt>
                <c:pt idx="4164">
                  <c:v>-2.1944056797410701E-4</c:v>
                </c:pt>
                <c:pt idx="4165">
                  <c:v>-3.0875691684735101E-5</c:v>
                </c:pt>
                <c:pt idx="4166">
                  <c:v>1.6542219312596401E-4</c:v>
                </c:pt>
                <c:pt idx="4167">
                  <c:v>3.2028906346348303E-4</c:v>
                </c:pt>
                <c:pt idx="4168">
                  <c:v>3.9493755092747198E-4</c:v>
                </c:pt>
                <c:pt idx="4169">
                  <c:v>3.7067147874698101E-4</c:v>
                </c:pt>
                <c:pt idx="4170">
                  <c:v>2.5356843523539701E-4</c:v>
                </c:pt>
                <c:pt idx="4171">
                  <c:v>7.2957604094735904E-5</c:v>
                </c:pt>
                <c:pt idx="4172">
                  <c:v>-1.2592591158756901E-4</c:v>
                </c:pt>
                <c:pt idx="4173">
                  <c:v>-2.9327050152512502E-4</c:v>
                </c:pt>
                <c:pt idx="4174">
                  <c:v>-3.8716367503760502E-4</c:v>
                </c:pt>
                <c:pt idx="4175">
                  <c:v>-3.8408930434784603E-4</c:v>
                </c:pt>
                <c:pt idx="4176">
                  <c:v>-2.8481738466710999E-4</c:v>
                </c:pt>
                <c:pt idx="4177">
                  <c:v>-1.14211184117716E-4</c:v>
                </c:pt>
                <c:pt idx="4178">
                  <c:v>8.4999916008707203E-5</c:v>
                </c:pt>
                <c:pt idx="4179">
                  <c:v>2.6292225986955297E-4</c:v>
                </c:pt>
                <c:pt idx="4180">
                  <c:v>3.74994092694784E-4</c:v>
                </c:pt>
                <c:pt idx="4181">
                  <c:v>3.9314632871014301E-4</c:v>
                </c:pt>
                <c:pt idx="4182">
                  <c:v>3.1283262779728798E-4</c:v>
                </c:pt>
                <c:pt idx="4183">
                  <c:v>1.54168054579871E-4</c:v>
                </c:pt>
                <c:pt idx="4184">
                  <c:v>-4.31088642962507E-5</c:v>
                </c:pt>
                <c:pt idx="4185">
                  <c:v>-2.29588900681397E-4</c:v>
                </c:pt>
                <c:pt idx="4186">
                  <c:v>-3.5856697262475103E-4</c:v>
                </c:pt>
                <c:pt idx="4187">
                  <c:v>-3.9773972188622699E-4</c:v>
                </c:pt>
                <c:pt idx="4188">
                  <c:v>-3.3729609040319503E-4</c:v>
                </c:pt>
                <c:pt idx="4189">
                  <c:v>-1.92374560645649E-4</c:v>
                </c:pt>
                <c:pt idx="4190">
                  <c:v>7.2837123073322498E-7</c:v>
                </c:pt>
                <c:pt idx="4191">
                  <c:v>1.9364887801389099E-4</c:v>
                </c:pt>
                <c:pt idx="4192">
                  <c:v>3.3806882198804601E-4</c:v>
                </c:pt>
                <c:pt idx="4193">
                  <c:v>3.9781733226858099E-4</c:v>
                </c:pt>
                <c:pt idx="4194">
                  <c:v>3.5793002380288898E-4</c:v>
                </c:pt>
                <c:pt idx="4195">
                  <c:v>2.28396920439098E-4</c:v>
                </c:pt>
                <c:pt idx="4196">
                  <c:v>4.16603914797062E-5</c:v>
                </c:pt>
                <c:pt idx="4197">
                  <c:v>-1.5551024096808401E-4</c:v>
                </c:pt>
                <c:pt idx="4198">
                  <c:v>-3.1373236884992098E-4</c:v>
                </c:pt>
                <c:pt idx="4199">
                  <c:v>-3.9337827869897698E-4</c:v>
                </c:pt>
                <c:pt idx="4200">
                  <c:v>-3.7450015830620099E-4</c:v>
                </c:pt>
                <c:pt idx="4201">
                  <c:v>-2.6182615003532102E-4</c:v>
                </c:pt>
                <c:pt idx="4202">
                  <c:v>-8.3576158236580794E-5</c:v>
                </c:pt>
                <c:pt idx="4203">
                  <c:v>1.1560600086135599E-4</c:v>
                </c:pt>
                <c:pt idx="4204">
                  <c:v>2.8583391987600402E-4</c:v>
                </c:pt>
                <c:pt idx="4205">
                  <c:v>3.844729604728E-4</c:v>
                </c:pt>
                <c:pt idx="4206">
                  <c:v>3.8681836302209398E-4</c:v>
                </c:pt>
                <c:pt idx="4207">
                  <c:v>2.9228270690559498E-4</c:v>
                </c:pt>
                <c:pt idx="4208">
                  <c:v>1.24543033654313E-4</c:v>
                </c:pt>
                <c:pt idx="4209">
                  <c:v>-7.4389214984580995E-5</c:v>
                </c:pt>
                <c:pt idx="4210">
                  <c:v>-2.546902232534E-4</c:v>
                </c:pt>
                <c:pt idx="4211">
                  <c:v>-3.71202485124967E-4</c:v>
                </c:pt>
                <c:pt idx="4212">
                  <c:v>-3.9474478182394899E-4</c:v>
                </c:pt>
                <c:pt idx="4213">
                  <c:v>-3.1942079909627998E-4</c:v>
                </c:pt>
                <c:pt idx="4214">
                  <c:v>-1.6409589569216999E-4</c:v>
                </c:pt>
                <c:pt idx="4215">
                  <c:v>3.2327842765075402E-5</c:v>
                </c:pt>
                <c:pt idx="4216">
                  <c:v>2.20654872454431E-4</c:v>
                </c:pt>
                <c:pt idx="4217">
                  <c:v>3.5371752049412401E-4</c:v>
                </c:pt>
                <c:pt idx="4218">
                  <c:v>3.9818942122187202E-4</c:v>
                </c:pt>
                <c:pt idx="4219">
                  <c:v>3.4293231121676899E-4</c:v>
                </c:pt>
                <c:pt idx="4220">
                  <c:v>2.0178567646981501E-4</c:v>
                </c:pt>
                <c:pt idx="4221">
                  <c:v>1.01005672635392E-5</c:v>
                </c:pt>
                <c:pt idx="4222">
                  <c:v>-1.8411429167326001E-4</c:v>
                </c:pt>
                <c:pt idx="4223">
                  <c:v>-3.3221658409834698E-4</c:v>
                </c:pt>
                <c:pt idx="4224">
                  <c:v>-3.97113172113938E-4</c:v>
                </c:pt>
                <c:pt idx="4225">
                  <c:v>-3.62550302662323E-4</c:v>
                </c:pt>
                <c:pt idx="4226">
                  <c:v>-2.3718446081013699E-4</c:v>
                </c:pt>
                <c:pt idx="4227">
                  <c:v>-5.2414299362478698E-5</c:v>
                </c:pt>
                <c:pt idx="4228">
                  <c:v>1.4548334851521901E-4</c:v>
                </c:pt>
                <c:pt idx="4229">
                  <c:v>3.0694378924410801E-4</c:v>
                </c:pt>
                <c:pt idx="4230">
                  <c:v>3.9152825381578299E-4</c:v>
                </c:pt>
                <c:pt idx="4231">
                  <c:v>3.7805203835434301E-4</c:v>
                </c:pt>
                <c:pt idx="4232">
                  <c:v>2.6989034462247699E-4</c:v>
                </c:pt>
                <c:pt idx="4233">
                  <c:v>9.4132939801767006E-5</c:v>
                </c:pt>
                <c:pt idx="4234">
                  <c:v>-1.05200643750659E-4</c:v>
                </c:pt>
                <c:pt idx="4235">
                  <c:v>-2.78186073458319E-4</c:v>
                </c:pt>
                <c:pt idx="4236">
                  <c:v>-3.8149807532723102E-4</c:v>
                </c:pt>
                <c:pt idx="4237">
                  <c:v>-3.8926151758819698E-4</c:v>
                </c:pt>
                <c:pt idx="4238">
                  <c:v>-2.9953199796605801E-4</c:v>
                </c:pt>
                <c:pt idx="4239">
                  <c:v>-1.34782831291707E-4</c:v>
                </c:pt>
                <c:pt idx="4240">
                  <c:v>6.3723531611634704E-5</c:v>
                </c:pt>
                <c:pt idx="4241">
                  <c:v>2.4626994071075199E-4</c:v>
                </c:pt>
                <c:pt idx="4242">
                  <c:v>3.6713651541106398E-4</c:v>
                </c:pt>
                <c:pt idx="4243">
                  <c:v>3.9605147227708199E-4</c:v>
                </c:pt>
                <c:pt idx="4244">
                  <c:v>3.2577288098634399E-4</c:v>
                </c:pt>
                <c:pt idx="4245">
                  <c:v>1.7390245070434299E-4</c:v>
                </c:pt>
                <c:pt idx="4246">
                  <c:v>-2.1522927169043399E-5</c:v>
                </c:pt>
                <c:pt idx="4247">
                  <c:v>-2.1155775441439599E-4</c:v>
                </c:pt>
                <c:pt idx="4248">
                  <c:v>-3.4860662965763598E-4</c:v>
                </c:pt>
                <c:pt idx="4249">
                  <c:v>-3.9834481190459398E-4</c:v>
                </c:pt>
                <c:pt idx="4250">
                  <c:v>-3.4831506485824001E-4</c:v>
                </c:pt>
                <c:pt idx="4251">
                  <c:v>-2.1104764902834901E-4</c:v>
                </c:pt>
                <c:pt idx="4252">
                  <c:v>-2.0922040254745E-5</c:v>
                </c:pt>
                <c:pt idx="4253">
                  <c:v>1.7444362329157499E-4</c:v>
                </c:pt>
                <c:pt idx="4254">
                  <c:v>3.2611879921484602E-4</c:v>
                </c:pt>
                <c:pt idx="4255">
                  <c:v>3.9611549878060498E-4</c:v>
                </c:pt>
                <c:pt idx="4256">
                  <c:v>3.6690261435460902E-4</c:v>
                </c:pt>
                <c:pt idx="4257">
                  <c:v>2.45796694064925E-4</c:v>
                </c:pt>
                <c:pt idx="4258">
                  <c:v>6.3129466934692298E-5</c:v>
                </c:pt>
                <c:pt idx="4259">
                  <c:v>-1.3534892681611399E-4</c:v>
                </c:pt>
                <c:pt idx="4260">
                  <c:v>-2.9992834220204202E-4</c:v>
                </c:pt>
                <c:pt idx="4261">
                  <c:v>-3.8938884366311399E-4</c:v>
                </c:pt>
                <c:pt idx="4262">
                  <c:v>-3.8132449363574399E-4</c:v>
                </c:pt>
                <c:pt idx="4263">
                  <c:v>-2.7775505861188301E-4</c:v>
                </c:pt>
                <c:pt idx="4264">
                  <c:v>-1.0462014609138701E-4</c:v>
                </c:pt>
                <c:pt idx="4265">
                  <c:v>9.4717531033964504E-5</c:v>
                </c:pt>
                <c:pt idx="4266">
                  <c:v>2.7033261492695601E-4</c:v>
                </c:pt>
                <c:pt idx="4267">
                  <c:v>3.7824121838970001E-4</c:v>
                </c:pt>
                <c:pt idx="4268">
                  <c:v>3.9141696226857603E-4</c:v>
                </c:pt>
                <c:pt idx="4269">
                  <c:v>3.0655989977273801E-4</c:v>
                </c:pt>
                <c:pt idx="4270">
                  <c:v>1.4492300861926701E-4</c:v>
                </c:pt>
                <c:pt idx="4271">
                  <c:v>-5.3010749079974897E-5</c:v>
                </c:pt>
                <c:pt idx="4272">
                  <c:v>-2.37667635817324E-4</c:v>
                </c:pt>
                <c:pt idx="4273">
                  <c:v>-3.6279918878125199E-4</c:v>
                </c:pt>
                <c:pt idx="4274">
                  <c:v>-3.9706543427214499E-4</c:v>
                </c:pt>
                <c:pt idx="4275">
                  <c:v>-3.3188417853445302E-4</c:v>
                </c:pt>
                <c:pt idx="4276">
                  <c:v>-1.8358047142283699E-4</c:v>
                </c:pt>
                <c:pt idx="4277">
                  <c:v>1.0702103607192501E-5</c:v>
                </c:pt>
                <c:pt idx="4278">
                  <c:v>2.0230427039777E-4</c:v>
                </c:pt>
                <c:pt idx="4279">
                  <c:v>3.43238077662646E-4</c:v>
                </c:pt>
                <c:pt idx="4280">
                  <c:v>3.9820577908246499E-4</c:v>
                </c:pt>
                <c:pt idx="4281">
                  <c:v>3.5344037284176902E-4</c:v>
                </c:pt>
                <c:pt idx="4282">
                  <c:v>2.2015363263796101E-4</c:v>
                </c:pt>
                <c:pt idx="4283">
                  <c:v>3.1728049405990501E-5</c:v>
                </c:pt>
                <c:pt idx="4284">
                  <c:v>-1.64644020626239E-4</c:v>
                </c:pt>
                <c:pt idx="4285">
                  <c:v>-3.1977997431527501E-4</c:v>
                </c:pt>
                <c:pt idx="4286">
                  <c:v>-3.94825049666112E-4</c:v>
                </c:pt>
                <c:pt idx="4287">
                  <c:v>-3.7098374201128198E-4</c:v>
                </c:pt>
                <c:pt idx="4288">
                  <c:v>-2.5422725475367398E-4</c:v>
                </c:pt>
                <c:pt idx="4289">
                  <c:v>-7.3797974431617601E-5</c:v>
                </c:pt>
                <c:pt idx="4290">
                  <c:v>1.25114466396233E-4</c:v>
                </c:pt>
                <c:pt idx="4291">
                  <c:v>2.92691212961347E-4</c:v>
                </c:pt>
                <c:pt idx="4292">
                  <c:v>3.8696162951582799E-4</c:v>
                </c:pt>
                <c:pt idx="4293">
                  <c:v>3.8431510542239801E-4</c:v>
                </c:pt>
                <c:pt idx="4294">
                  <c:v>2.8541447905810102E-4</c:v>
                </c:pt>
                <c:pt idx="4295">
                  <c:v>1.15030025830819E-4</c:v>
                </c:pt>
                <c:pt idx="4296">
                  <c:v>-8.4164410960265603E-5</c:v>
                </c:pt>
                <c:pt idx="4297">
                  <c:v>-2.6227934890825101E-4</c:v>
                </c:pt>
                <c:pt idx="4298">
                  <c:v>-3.7470479685920997E-4</c:v>
                </c:pt>
                <c:pt idx="4299">
                  <c:v>-3.9328310393697699E-4</c:v>
                </c:pt>
                <c:pt idx="4300">
                  <c:v>-3.1336121788247802E-4</c:v>
                </c:pt>
                <c:pt idx="4301">
                  <c:v>-1.5495607085744601E-4</c:v>
                </c:pt>
                <c:pt idx="4302">
                  <c:v>4.2258785391506897E-5</c:v>
                </c:pt>
                <c:pt idx="4303">
                  <c:v>2.2888966668468499E-4</c:v>
                </c:pt>
                <c:pt idx="4304">
                  <c:v>3.5819371102827898E-4</c:v>
                </c:pt>
                <c:pt idx="4305">
                  <c:v>3.9778591837237901E-4</c:v>
                </c:pt>
                <c:pt idx="4306">
                  <c:v>3.37750174775433E-4</c:v>
                </c:pt>
                <c:pt idx="4307">
                  <c:v>1.93122804656009E-4</c:v>
                </c:pt>
                <c:pt idx="4308">
                  <c:v>1.2663006358671101E-7</c:v>
                </c:pt>
                <c:pt idx="4309">
                  <c:v>-1.9290125981381699E-4</c:v>
                </c:pt>
                <c:pt idx="4310">
                  <c:v>-3.37615832498313E-4</c:v>
                </c:pt>
                <c:pt idx="4311">
                  <c:v>-3.9777242551703601E-4</c:v>
                </c:pt>
                <c:pt idx="4312">
                  <c:v>-3.5830444696403701E-4</c:v>
                </c:pt>
                <c:pt idx="4313">
                  <c:v>-2.29096896909477E-4</c:v>
                </c:pt>
                <c:pt idx="4314">
                  <c:v>-4.25106078099711E-5</c:v>
                </c:pt>
                <c:pt idx="4315">
                  <c:v>1.5472272673220701E-4</c:v>
                </c:pt>
                <c:pt idx="4316">
                  <c:v>3.13204794534192E-4</c:v>
                </c:pt>
                <c:pt idx="4317">
                  <c:v>3.9324277856360202E-4</c:v>
                </c:pt>
                <c:pt idx="4318">
                  <c:v>3.7479066920066798E-4</c:v>
                </c:pt>
                <c:pt idx="4319">
                  <c:v>2.62469911703912E-4</c:v>
                </c:pt>
                <c:pt idx="4320">
                  <c:v>8.4411936575788904E-5</c:v>
                </c:pt>
                <c:pt idx="4321">
                  <c:v>-1.14787531721377E-4</c:v>
                </c:pt>
                <c:pt idx="4322">
                  <c:v>-2.8523775060877601E-4</c:v>
                </c:pt>
                <c:pt idx="4323">
                  <c:v>-3.8424840536966601E-4</c:v>
                </c:pt>
                <c:pt idx="4324">
                  <c:v>-3.8702166330167301E-4</c:v>
                </c:pt>
                <c:pt idx="4325">
                  <c:v>-2.9286294475168201E-4</c:v>
                </c:pt>
                <c:pt idx="4326">
                  <c:v>-1.2535488489882199E-4</c:v>
                </c:pt>
                <c:pt idx="4327">
                  <c:v>7.3549083522197307E-5</c:v>
                </c:pt>
                <c:pt idx="4328">
                  <c:v>2.5403222770969199E-4</c:v>
                </c:pt>
                <c:pt idx="4329">
                  <c:v>3.7089142456576502E-4</c:v>
                </c:pt>
                <c:pt idx="4330">
                  <c:v>3.9485856329598499E-4</c:v>
                </c:pt>
                <c:pt idx="4331">
                  <c:v>3.1993092532403301E-4</c:v>
                </c:pt>
                <c:pt idx="4332">
                  <c:v>1.64874602397306E-4</c:v>
                </c:pt>
                <c:pt idx="4333">
                  <c:v>-3.1475587507603601E-5</c:v>
                </c:pt>
                <c:pt idx="4334">
                  <c:v>-2.19942521260865E-4</c:v>
                </c:pt>
                <c:pt idx="4335">
                  <c:v>-3.53323486139998E-4</c:v>
                </c:pt>
                <c:pt idx="4336">
                  <c:v>-3.98212392055589E-4</c:v>
                </c:pt>
                <c:pt idx="4337">
                  <c:v>-3.4336653405052299E-4</c:v>
                </c:pt>
                <c:pt idx="4338">
                  <c:v>-2.0252239750117001E-4</c:v>
                </c:pt>
                <c:pt idx="4339">
                  <c:v>-1.0955270139907399E-5</c:v>
                </c:pt>
                <c:pt idx="4340">
                  <c:v>1.8335567258945701E-4</c:v>
                </c:pt>
                <c:pt idx="4341">
                  <c:v>3.3174404966277902E-4</c:v>
                </c:pt>
                <c:pt idx="4342">
                  <c:v>3.97045071507384E-4</c:v>
                </c:pt>
                <c:pt idx="4343">
                  <c:v>3.6290369210415998E-4</c:v>
                </c:pt>
                <c:pt idx="4344">
                  <c:v>2.3787083172238701E-4</c:v>
                </c:pt>
                <c:pt idx="4345">
                  <c:v>5.3261745892233697E-5</c:v>
                </c:pt>
                <c:pt idx="4346">
                  <c:v>-1.44687074608513E-4</c:v>
                </c:pt>
                <c:pt idx="4347">
                  <c:v>-3.0639811970011098E-4</c:v>
                </c:pt>
                <c:pt idx="4348">
                  <c:v>-3.9136985495687599E-4</c:v>
                </c:pt>
                <c:pt idx="4349">
                  <c:v>-3.7832058215737501E-4</c:v>
                </c:pt>
                <c:pt idx="4350">
                  <c:v>-2.7051857262605402E-4</c:v>
                </c:pt>
                <c:pt idx="4351">
                  <c:v>-9.4963508405149203E-5</c:v>
                </c:pt>
                <c:pt idx="4352">
                  <c:v>1.04375755606662E-4</c:v>
                </c:pt>
                <c:pt idx="4353">
                  <c:v>2.77573464126606E-4</c:v>
                </c:pt>
                <c:pt idx="4354">
                  <c:v>3.8125117661528201E-4</c:v>
                </c:pt>
                <c:pt idx="4355">
                  <c:v>3.8944216681006803E-4</c:v>
                </c:pt>
                <c:pt idx="4356">
                  <c:v>3.0009495040346501E-4</c:v>
                </c:pt>
                <c:pt idx="4357">
                  <c:v>1.35587092014398E-4</c:v>
                </c:pt>
                <c:pt idx="4358">
                  <c:v>-6.2879394690928804E-5</c:v>
                </c:pt>
                <c:pt idx="4359">
                  <c:v>-2.4559734692046698E-4</c:v>
                </c:pt>
                <c:pt idx="4360">
                  <c:v>-3.66803920038446E-4</c:v>
                </c:pt>
                <c:pt idx="4361">
                  <c:v>-3.96142175896475E-4</c:v>
                </c:pt>
                <c:pt idx="4362">
                  <c:v>-3.2626416631358703E-4</c:v>
                </c:pt>
                <c:pt idx="4363">
                  <c:v>-1.7467127228151401E-4</c:v>
                </c:pt>
                <c:pt idx="4364">
                  <c:v>2.0669125475368598E-5</c:v>
                </c:pt>
                <c:pt idx="4365">
                  <c:v>2.1083281253499999E-4</c:v>
                </c:pt>
                <c:pt idx="4366">
                  <c:v>3.4819211378342598E-4</c:v>
                </c:pt>
                <c:pt idx="4367">
                  <c:v>3.9834454010773601E-4</c:v>
                </c:pt>
                <c:pt idx="4368">
                  <c:v>3.4872910521194299E-4</c:v>
                </c:pt>
                <c:pt idx="4369">
                  <c:v>2.1177230255750801E-4</c:v>
                </c:pt>
                <c:pt idx="4370">
                  <c:v>2.17758129875587E-5</c:v>
                </c:pt>
                <c:pt idx="4371">
                  <c:v>-1.73674564032461E-4</c:v>
                </c:pt>
                <c:pt idx="4372">
                  <c:v>-3.2562706909177602E-4</c:v>
                </c:pt>
                <c:pt idx="4373">
                  <c:v>-3.9602425465337302E-4</c:v>
                </c:pt>
                <c:pt idx="4374">
                  <c:v>-3.6723470888091699E-4</c:v>
                </c:pt>
                <c:pt idx="4375">
                  <c:v>-2.46468952110495E-4</c:v>
                </c:pt>
                <c:pt idx="4376">
                  <c:v>-6.3973517301625193E-5</c:v>
                </c:pt>
                <c:pt idx="4377">
                  <c:v>1.3454448177832601E-4</c:v>
                </c:pt>
                <c:pt idx="4378">
                  <c:v>2.9936498074352598E-4</c:v>
                </c:pt>
                <c:pt idx="4379">
                  <c:v>3.89207663155997E-4</c:v>
                </c:pt>
                <c:pt idx="4380">
                  <c:v>3.8157087186199598E-4</c:v>
                </c:pt>
                <c:pt idx="4381">
                  <c:v>2.7836728861631901E-4</c:v>
                </c:pt>
                <c:pt idx="4382">
                  <c:v>1.05444891071397E-4</c:v>
                </c:pt>
                <c:pt idx="4383">
                  <c:v>-9.3886833574969997E-5</c:v>
                </c:pt>
                <c:pt idx="4384">
                  <c:v>-2.6970401832085498E-4</c:v>
                </c:pt>
                <c:pt idx="4385">
                  <c:v>-3.7797215855602098E-4</c:v>
                </c:pt>
                <c:pt idx="4386">
                  <c:v>-3.9157482691179002E-4</c:v>
                </c:pt>
                <c:pt idx="4387">
                  <c:v>-3.0710515071363001E-4</c:v>
                </c:pt>
                <c:pt idx="4388">
                  <c:v>-1.4571908437719999E-4</c:v>
                </c:pt>
                <c:pt idx="4389">
                  <c:v>5.2163230617070303E-5</c:v>
                </c:pt>
                <c:pt idx="4390">
                  <c:v>2.3698094090610601E-4</c:v>
                </c:pt>
                <c:pt idx="4391">
                  <c:v>3.6244530442218102E-4</c:v>
                </c:pt>
                <c:pt idx="4392">
                  <c:v>3.9713299299828897E-4</c:v>
                </c:pt>
                <c:pt idx="4393">
                  <c:v>3.3235625984374701E-4</c:v>
                </c:pt>
                <c:pt idx="4394">
                  <c:v>1.84338839622787E-4</c:v>
                </c:pt>
                <c:pt idx="4395">
                  <c:v>-9.8473865368385993E-6</c:v>
                </c:pt>
                <c:pt idx="4396">
                  <c:v>-2.0156727364956201E-4</c:v>
                </c:pt>
                <c:pt idx="4397">
                  <c:v>-3.4280338664416799E-4</c:v>
                </c:pt>
                <c:pt idx="4398">
                  <c:v>-3.9818226485592199E-4</c:v>
                </c:pt>
                <c:pt idx="4399">
                  <c:v>-3.5383392469107101E-4</c:v>
                </c:pt>
                <c:pt idx="4400">
                  <c:v>-2.2086568306103099E-4</c:v>
                </c:pt>
                <c:pt idx="4401">
                  <c:v>-3.25802609571313E-5</c:v>
                </c:pt>
                <c:pt idx="4402">
                  <c:v>1.6386508961674799E-4</c:v>
                </c:pt>
                <c:pt idx="4403">
                  <c:v>3.1926941195089799E-4</c:v>
                </c:pt>
                <c:pt idx="4404">
                  <c:v>3.9471072945830501E-4</c:v>
                </c:pt>
                <c:pt idx="4405">
                  <c:v>3.7129429616528299E-4</c:v>
                </c:pt>
                <c:pt idx="4406">
                  <c:v>2.5488490305507401E-4</c:v>
                </c:pt>
                <c:pt idx="4407">
                  <c:v>7.4638004783578196E-5</c:v>
                </c:pt>
                <c:pt idx="4408">
                  <c:v>-1.2430244480653101E-4</c:v>
                </c:pt>
                <c:pt idx="4409">
                  <c:v>-2.9211057597846099E-4</c:v>
                </c:pt>
                <c:pt idx="4410">
                  <c:v>-3.8675780127413097E-4</c:v>
                </c:pt>
                <c:pt idx="4411">
                  <c:v>-3.84539135969483E-4</c:v>
                </c:pt>
                <c:pt idx="4412">
                  <c:v>-2.8601025855366498E-4</c:v>
                </c:pt>
                <c:pt idx="4413">
                  <c:v>-1.1584833760425E-4</c:v>
                </c:pt>
                <c:pt idx="4414">
                  <c:v>8.3328518169059593E-5</c:v>
                </c:pt>
                <c:pt idx="4415">
                  <c:v>2.61635229634331E-4</c:v>
                </c:pt>
                <c:pt idx="4416">
                  <c:v>3.7441377477055498E-4</c:v>
                </c:pt>
                <c:pt idx="4417">
                  <c:v>3.9341806732106098E-4</c:v>
                </c:pt>
                <c:pt idx="4418">
                  <c:v>3.1388836432250398E-4</c:v>
                </c:pt>
                <c:pt idx="4419">
                  <c:v>1.5574337325733199E-4</c:v>
                </c:pt>
                <c:pt idx="4420">
                  <c:v>-4.1408511801882898E-5</c:v>
                </c:pt>
                <c:pt idx="4421">
                  <c:v>-2.2818937820055901E-4</c:v>
                </c:pt>
                <c:pt idx="4422">
                  <c:v>-3.5781879924477402E-4</c:v>
                </c:pt>
                <c:pt idx="4423">
                  <c:v>-3.97830282271458E-4</c:v>
                </c:pt>
                <c:pt idx="4424">
                  <c:v>-3.3820270314335697E-4</c:v>
                </c:pt>
                <c:pt idx="4425">
                  <c:v>-1.93870158955751E-4</c:v>
                </c:pt>
                <c:pt idx="4426">
                  <c:v>-9.8163077452605393E-7</c:v>
                </c:pt>
                <c:pt idx="4427">
                  <c:v>1.9215275292377401E-4</c:v>
                </c:pt>
                <c:pt idx="4428">
                  <c:v>3.3716128762317798E-4</c:v>
                </c:pt>
                <c:pt idx="4429">
                  <c:v>3.9772568624057801E-4</c:v>
                </c:pt>
                <c:pt idx="4430">
                  <c:v>3.5867721942799401E-4</c:v>
                </c:pt>
                <c:pt idx="4431">
                  <c:v>2.29795817937739E-4</c:v>
                </c:pt>
                <c:pt idx="4432">
                  <c:v>4.33606282952179E-5</c:v>
                </c:pt>
                <c:pt idx="4433">
                  <c:v>-1.5393449969365E-4</c:v>
                </c:pt>
                <c:pt idx="4434">
                  <c:v>-3.12675777293935E-4</c:v>
                </c:pt>
                <c:pt idx="4435">
                  <c:v>-3.9310546677125401E-4</c:v>
                </c:pt>
                <c:pt idx="4436">
                  <c:v>-3.7507945344644202E-4</c:v>
                </c:pt>
                <c:pt idx="4437">
                  <c:v>-2.6311246418196698E-4</c:v>
                </c:pt>
                <c:pt idx="4438">
                  <c:v>-8.5247326031889602E-5</c:v>
                </c:pt>
                <c:pt idx="4439">
                  <c:v>1.13968533758891E-4</c:v>
                </c:pt>
                <c:pt idx="4440">
                  <c:v>2.8464026726030402E-4</c:v>
                </c:pt>
                <c:pt idx="4441">
                  <c:v>3.8402208004635E-4</c:v>
                </c:pt>
                <c:pt idx="4442">
                  <c:v>3.8722318058475799E-4</c:v>
                </c:pt>
                <c:pt idx="4443">
                  <c:v>2.93441833387497E-4</c:v>
                </c:pt>
                <c:pt idx="4444">
                  <c:v>1.26166158637363E-4</c:v>
                </c:pt>
                <c:pt idx="4445">
                  <c:v>-7.2708613221525095E-5</c:v>
                </c:pt>
                <c:pt idx="4446">
                  <c:v>-2.5337306184759198E-4</c:v>
                </c:pt>
                <c:pt idx="4447">
                  <c:v>-3.7057865532156702E-4</c:v>
                </c:pt>
                <c:pt idx="4448">
                  <c:v>-3.9497052566717799E-4</c:v>
                </c:pt>
                <c:pt idx="4449">
                  <c:v>-3.2043957764018899E-4</c:v>
                </c:pt>
                <c:pt idx="4450">
                  <c:v>-1.6565254953039199E-4</c:v>
                </c:pt>
                <c:pt idx="4451">
                  <c:v>3.0623187243101098E-5</c:v>
                </c:pt>
                <c:pt idx="4452">
                  <c:v>2.19229156799098E-4</c:v>
                </c:pt>
                <c:pt idx="4453">
                  <c:v>3.5292782403580899E-4</c:v>
                </c:pt>
                <c:pt idx="4454">
                  <c:v>3.9823352833748098E-4</c:v>
                </c:pt>
                <c:pt idx="4455">
                  <c:v>3.43799175005576E-4</c:v>
                </c:pt>
                <c:pt idx="4456">
                  <c:v>2.03258185518282E-4</c:v>
                </c:pt>
                <c:pt idx="4457">
                  <c:v>1.18099225456943E-5</c:v>
                </c:pt>
                <c:pt idx="4458">
                  <c:v>-1.82596208791903E-4</c:v>
                </c:pt>
                <c:pt idx="4459">
                  <c:v>-3.3126998689292603E-4</c:v>
                </c:pt>
                <c:pt idx="4460">
                  <c:v>-3.9697514172681397E-4</c:v>
                </c:pt>
                <c:pt idx="4461">
                  <c:v>-3.6325540966022999E-4</c:v>
                </c:pt>
                <c:pt idx="4462">
                  <c:v>-2.3855610677128101E-4</c:v>
                </c:pt>
                <c:pt idx="4463">
                  <c:v>-5.4108947046819402E-5</c:v>
                </c:pt>
                <c:pt idx="4464">
                  <c:v>1.4389013413305599E-4</c:v>
                </c:pt>
                <c:pt idx="4465">
                  <c:v>3.0585103858972099E-4</c:v>
                </c:pt>
                <c:pt idx="4466">
                  <c:v>3.9120965306949502E-4</c:v>
                </c:pt>
                <c:pt idx="4467">
                  <c:v>3.7858738304951799E-4</c:v>
                </c:pt>
                <c:pt idx="4468">
                  <c:v>2.7114555435917101E-4</c:v>
                </c:pt>
                <c:pt idx="4469">
                  <c:v>9.5793639514668702E-5</c:v>
                </c:pt>
                <c:pt idx="4470">
                  <c:v>-1.0355038660687899E-4</c:v>
                </c:pt>
                <c:pt idx="4471">
                  <c:v>-2.7695957602277198E-4</c:v>
                </c:pt>
                <c:pt idx="4472">
                  <c:v>-3.81002521491288E-4</c:v>
                </c:pt>
                <c:pt idx="4473">
                  <c:v>-3.8962102188426202E-4</c:v>
                </c:pt>
                <c:pt idx="4474">
                  <c:v>-3.0065652031297999E-4</c:v>
                </c:pt>
                <c:pt idx="4475">
                  <c:v>-1.36390728091668E-4</c:v>
                </c:pt>
                <c:pt idx="4476">
                  <c:v>6.2034968086851903E-5</c:v>
                </c:pt>
                <c:pt idx="4477">
                  <c:v>2.4492362167101699E-4</c:v>
                </c:pt>
                <c:pt idx="4478">
                  <c:v>3.6646963481183501E-4</c:v>
                </c:pt>
                <c:pt idx="4479">
                  <c:v>3.9623105450146398E-4</c:v>
                </c:pt>
                <c:pt idx="4480">
                  <c:v>3.2675394855219197E-4</c:v>
                </c:pt>
                <c:pt idx="4481">
                  <c:v>1.75439289153689E-4</c:v>
                </c:pt>
                <c:pt idx="4482">
                  <c:v>-1.9815228559690599E-5</c:v>
                </c:pt>
                <c:pt idx="4483">
                  <c:v>-2.1010689935554199E-4</c:v>
                </c:pt>
                <c:pt idx="4484">
                  <c:v>-3.4777599379922302E-4</c:v>
                </c:pt>
                <c:pt idx="4485">
                  <c:v>-3.9834243315025198E-4</c:v>
                </c:pt>
                <c:pt idx="4486">
                  <c:v>-3.4914153898174999E-4</c:v>
                </c:pt>
                <c:pt idx="4487">
                  <c:v>-2.1249598045840499E-4</c:v>
                </c:pt>
                <c:pt idx="4488">
                  <c:v>-2.26294853998941E-5</c:v>
                </c:pt>
                <c:pt idx="4489">
                  <c:v>1.72904704660156E-4</c:v>
                </c:pt>
                <c:pt idx="4490">
                  <c:v>3.25133838815155E-4</c:v>
                </c:pt>
                <c:pt idx="4491">
                  <c:v>3.9593118605499501E-4</c:v>
                </c:pt>
                <c:pt idx="4492">
                  <c:v>3.6756511156860102E-4</c:v>
                </c:pt>
                <c:pt idx="4493">
                  <c:v>2.4714007468144199E-4</c:v>
                </c:pt>
                <c:pt idx="4494">
                  <c:v>6.4817272944598495E-5</c:v>
                </c:pt>
                <c:pt idx="4495">
                  <c:v>-1.3373941689838901E-4</c:v>
                </c:pt>
                <c:pt idx="4496">
                  <c:v>-2.98800240120065E-4</c:v>
                </c:pt>
                <c:pt idx="4497">
                  <c:v>-3.8902468958155502E-4</c:v>
                </c:pt>
                <c:pt idx="4498">
                  <c:v>-3.8181549220337699E-4</c:v>
                </c:pt>
                <c:pt idx="4499">
                  <c:v>-2.7897823619151002E-4</c:v>
                </c:pt>
                <c:pt idx="4500">
                  <c:v>-1.06269150270148E-4</c:v>
                </c:pt>
                <c:pt idx="4501">
                  <c:v>9.3055703582319599E-5</c:v>
                </c:pt>
                <c:pt idx="4502">
                  <c:v>2.6907417919692098E-4</c:v>
                </c:pt>
                <c:pt idx="4503">
                  <c:v>3.7770135741663002E-4</c:v>
                </c:pt>
                <c:pt idx="4504">
                  <c:v>3.9173088758223098E-4</c:v>
                </c:pt>
                <c:pt idx="4505">
                  <c:v>3.0764898683086197E-4</c:v>
                </c:pt>
                <c:pt idx="4506">
                  <c:v>1.4651448881194699E-4</c:v>
                </c:pt>
                <c:pt idx="4507">
                  <c:v>-5.1315471839821601E-5</c:v>
                </c:pt>
                <c:pt idx="4508">
                  <c:v>-2.36293154231231E-4</c:v>
                </c:pt>
                <c:pt idx="4509">
                  <c:v>-3.6208975028912099E-4</c:v>
                </c:pt>
                <c:pt idx="4510">
                  <c:v>-3.9719872214536599E-4</c:v>
                </c:pt>
                <c:pt idx="4511">
                  <c:v>-3.3282680999832198E-4</c:v>
                </c:pt>
                <c:pt idx="4512">
                  <c:v>-1.8509635857956501E-4</c:v>
                </c:pt>
                <c:pt idx="4513">
                  <c:v>8.9926240998882898E-6</c:v>
                </c:pt>
                <c:pt idx="4514">
                  <c:v>2.0082934828733501E-4</c:v>
                </c:pt>
                <c:pt idx="4515">
                  <c:v>3.42367116341391E-4</c:v>
                </c:pt>
                <c:pt idx="4516">
                  <c:v>3.9815691621635001E-4</c:v>
                </c:pt>
                <c:pt idx="4517">
                  <c:v>3.5422584643873698E-4</c:v>
                </c:pt>
                <c:pt idx="4518">
                  <c:v>2.2157671596292501E-4</c:v>
                </c:pt>
                <c:pt idx="4519">
                  <c:v>3.3432322412046599E-5</c:v>
                </c:pt>
                <c:pt idx="4520">
                  <c:v>-1.6308540368600001E-4</c:v>
                </c:pt>
                <c:pt idx="4521">
                  <c:v>-3.1875737872249398E-4</c:v>
                </c:pt>
                <c:pt idx="4522">
                  <c:v>-3.9459459083072198E-4</c:v>
                </c:pt>
                <c:pt idx="4523">
                  <c:v>-3.7160313977827102E-4</c:v>
                </c:pt>
                <c:pt idx="4524">
                  <c:v>-2.5554137710983302E-4</c:v>
                </c:pt>
                <c:pt idx="4525">
                  <c:v>-7.5477691280624807E-5</c:v>
                </c:pt>
                <c:pt idx="4526">
                  <c:v>1.2348985055941899E-4</c:v>
                </c:pt>
                <c:pt idx="4527">
                  <c:v>2.9152859325144102E-4</c:v>
                </c:pt>
                <c:pt idx="4528">
                  <c:v>3.86552191251545E-4</c:v>
                </c:pt>
                <c:pt idx="4529">
                  <c:v>3.8476139495699897E-4</c:v>
                </c:pt>
                <c:pt idx="4530">
                  <c:v>2.8660472040906501E-4</c:v>
                </c:pt>
                <c:pt idx="4531">
                  <c:v>1.16666115668076E-4</c:v>
                </c:pt>
                <c:pt idx="4532">
                  <c:v>-8.2492241486020697E-5</c:v>
                </c:pt>
                <c:pt idx="4533">
                  <c:v>-2.6098990501523001E-4</c:v>
                </c:pt>
                <c:pt idx="4534">
                  <c:v>-3.7412102776954799E-4</c:v>
                </c:pt>
                <c:pt idx="4535">
                  <c:v>-3.9355121824062199E-4</c:v>
                </c:pt>
                <c:pt idx="4536">
                  <c:v>-3.1441406468882E-4</c:v>
                </c:pt>
                <c:pt idx="4537">
                  <c:v>-1.5652995815245099E-4</c:v>
                </c:pt>
                <c:pt idx="4538">
                  <c:v>4.0558047444562202E-5</c:v>
                </c:pt>
                <c:pt idx="4539">
                  <c:v>2.2748803845522501E-4</c:v>
                </c:pt>
                <c:pt idx="4540">
                  <c:v>3.5744223900144198E-4</c:v>
                </c:pt>
                <c:pt idx="4541">
                  <c:v>3.9787281337907998E-4</c:v>
                </c:pt>
                <c:pt idx="4542">
                  <c:v>3.3865367342218597E-4</c:v>
                </c:pt>
                <c:pt idx="4543">
                  <c:v>1.9461662010183701E-4</c:v>
                </c:pt>
                <c:pt idx="4544">
                  <c:v>1.8366269631233299E-6</c:v>
                </c:pt>
                <c:pt idx="4545">
                  <c:v>-1.9140336079211099E-4</c:v>
                </c:pt>
                <c:pt idx="4546">
                  <c:v>-3.3670518945671499E-4</c:v>
                </c:pt>
                <c:pt idx="4547">
                  <c:v>-3.97677114654534E-4</c:v>
                </c:pt>
                <c:pt idx="4548">
                  <c:v>-3.5904833947740902E-4</c:v>
                </c:pt>
                <c:pt idx="4549">
                  <c:v>-2.3049368030397601E-4</c:v>
                </c:pt>
                <c:pt idx="4550">
                  <c:v>-4.4210449019429303E-5</c:v>
                </c:pt>
                <c:pt idx="4551">
                  <c:v>1.5314556348374801E-4</c:v>
                </c:pt>
                <c:pt idx="4552">
                  <c:v>3.1214531956631802E-4</c:v>
                </c:pt>
                <c:pt idx="4553">
                  <c:v>3.9296634395452498E-4</c:v>
                </c:pt>
                <c:pt idx="4554">
                  <c:v>3.7536650971310503E-4</c:v>
                </c:pt>
                <c:pt idx="4555">
                  <c:v>2.63753804509268E-4</c:v>
                </c:pt>
                <c:pt idx="4556">
                  <c:v>8.60823227562708E-5</c:v>
                </c:pt>
                <c:pt idx="4557">
                  <c:v>-1.1314901074699501E-4</c:v>
                </c:pt>
                <c:pt idx="4558">
                  <c:v>-2.84041472583174E-4</c:v>
                </c:pt>
                <c:pt idx="4559">
                  <c:v>-3.83793985545526E-4</c:v>
                </c:pt>
                <c:pt idx="4560">
                  <c:v>-3.8742291394296699E-4</c:v>
                </c:pt>
                <c:pt idx="4561">
                  <c:v>-2.9401937014611999E-4</c:v>
                </c:pt>
                <c:pt idx="4562">
                  <c:v>-1.2697685113242401E-4</c:v>
                </c:pt>
                <c:pt idx="4563">
                  <c:v>7.1867807954584497E-5</c:v>
                </c:pt>
                <c:pt idx="4564">
                  <c:v>2.5271272870385397E-4</c:v>
                </c:pt>
                <c:pt idx="4565">
                  <c:v>3.7026417883329E-4</c:v>
                </c:pt>
                <c:pt idx="4566">
                  <c:v>3.9508066842172202E-4</c:v>
                </c:pt>
                <c:pt idx="4567">
                  <c:v>3.2094675370140198E-4</c:v>
                </c:pt>
                <c:pt idx="4568">
                  <c:v>1.6642973350745199E-4</c:v>
                </c:pt>
                <c:pt idx="4569">
                  <c:v>-2.9770645898548999E-5</c:v>
                </c:pt>
                <c:pt idx="4570">
                  <c:v>-2.1851478235558001E-4</c:v>
                </c:pt>
                <c:pt idx="4571">
                  <c:v>-3.5253053600436002E-4</c:v>
                </c:pt>
                <c:pt idx="4572">
                  <c:v>-3.98252829970174E-4</c:v>
                </c:pt>
                <c:pt idx="4573">
                  <c:v>-3.4423023208876498E-4</c:v>
                </c:pt>
                <c:pt idx="4574">
                  <c:v>-2.03993037131398E-4</c:v>
                </c:pt>
                <c:pt idx="4575">
                  <c:v>-1.26645205435438E-5</c:v>
                </c:pt>
                <c:pt idx="4576">
                  <c:v>1.81835903779422E-4</c:v>
                </c:pt>
                <c:pt idx="4577">
                  <c:v>3.3079439797277998E-4</c:v>
                </c:pt>
                <c:pt idx="4578">
                  <c:v>3.9690338309439197E-4</c:v>
                </c:pt>
                <c:pt idx="4579">
                  <c:v>3.63605453710181E-4</c:v>
                </c:pt>
                <c:pt idx="4580">
                  <c:v>2.39240282799779E-4</c:v>
                </c:pt>
                <c:pt idx="4581">
                  <c:v>5.4955898923206899E-5</c:v>
                </c:pt>
                <c:pt idx="4582">
                  <c:v>-1.4309253076032801E-4</c:v>
                </c:pt>
                <c:pt idx="4583">
                  <c:v>-3.0530254843332498E-4</c:v>
                </c:pt>
                <c:pt idx="4584">
                  <c:v>-3.9104764889168599E-4</c:v>
                </c:pt>
                <c:pt idx="4585">
                  <c:v>-3.7885243980162898E-4</c:v>
                </c:pt>
                <c:pt idx="4586">
                  <c:v>-2.71771286933343E-4</c:v>
                </c:pt>
                <c:pt idx="4587">
                  <c:v>-9.6623329305937797E-5</c:v>
                </c:pt>
                <c:pt idx="4588">
                  <c:v>1.0272454055375801E-4</c:v>
                </c:pt>
                <c:pt idx="4589">
                  <c:v>2.7634441197497999E-4</c:v>
                </c:pt>
                <c:pt idx="4590">
                  <c:v>3.8075211110079598E-4</c:v>
                </c:pt>
                <c:pt idx="4591">
                  <c:v>3.8979808198680202E-4</c:v>
                </c:pt>
                <c:pt idx="4592">
                  <c:v>3.0121670510746898E-4</c:v>
                </c:pt>
                <c:pt idx="4593">
                  <c:v>1.3719373582119201E-4</c:v>
                </c:pt>
                <c:pt idx="4594">
                  <c:v>-6.1190255689649793E-5</c:v>
                </c:pt>
                <c:pt idx="4595">
                  <c:v>-2.4424876806623097E-4</c:v>
                </c:pt>
                <c:pt idx="4596">
                  <c:v>-3.6613366127127302E-4</c:v>
                </c:pt>
                <c:pt idx="4597">
                  <c:v>-3.9631810768258702E-4</c:v>
                </c:pt>
                <c:pt idx="4598">
                  <c:v>-3.2724222544574898E-4</c:v>
                </c:pt>
                <c:pt idx="4599">
                  <c:v>-1.7620649778263999E-4</c:v>
                </c:pt>
                <c:pt idx="4600">
                  <c:v>1.8961240355884901E-5</c:v>
                </c:pt>
                <c:pt idx="4601">
                  <c:v>2.09380018220282E-4</c:v>
                </c:pt>
                <c:pt idx="4602">
                  <c:v>3.4735827162207702E-4</c:v>
                </c:pt>
                <c:pt idx="4603">
                  <c:v>3.98338491041848E-4</c:v>
                </c:pt>
                <c:pt idx="4604">
                  <c:v>3.4955236426759199E-4</c:v>
                </c:pt>
                <c:pt idx="4605">
                  <c:v>2.13218679397079E-4</c:v>
                </c:pt>
                <c:pt idx="4606">
                  <c:v>2.3483053558910401E-5</c:v>
                </c:pt>
                <c:pt idx="4607">
                  <c:v>-1.72134048721376E-4</c:v>
                </c:pt>
                <c:pt idx="4608">
                  <c:v>-3.2463911065727999E-4</c:v>
                </c:pt>
                <c:pt idx="4609">
                  <c:v>-3.9583629341423702E-4</c:v>
                </c:pt>
                <c:pt idx="4610">
                  <c:v>-3.6789382089550798E-4</c:v>
                </c:pt>
                <c:pt idx="4611">
                  <c:v>-2.4781005868592602E-4</c:v>
                </c:pt>
                <c:pt idx="4612">
                  <c:v>-6.5660729976456904E-5</c:v>
                </c:pt>
                <c:pt idx="4613">
                  <c:v>1.3293373588521199E-4</c:v>
                </c:pt>
                <c:pt idx="4614">
                  <c:v>2.9823412293340302E-4</c:v>
                </c:pt>
                <c:pt idx="4615">
                  <c:v>3.8883992378274201E-4</c:v>
                </c:pt>
                <c:pt idx="4616">
                  <c:v>3.8205835353292999E-4</c:v>
                </c:pt>
                <c:pt idx="4617">
                  <c:v>2.7958789852284102E-4</c:v>
                </c:pt>
                <c:pt idx="4618">
                  <c:v>1.07092919890304E-4</c:v>
                </c:pt>
                <c:pt idx="4619">
                  <c:v>-9.2224144885002599E-5</c:v>
                </c:pt>
                <c:pt idx="4620">
                  <c:v>-2.6844310045680102E-4</c:v>
                </c:pt>
                <c:pt idx="4621">
                  <c:v>-3.77428816219099E-4</c:v>
                </c:pt>
                <c:pt idx="4622">
                  <c:v>-3.9188514356093302E-4</c:v>
                </c:pt>
                <c:pt idx="4623">
                  <c:v>-3.08191405618996E-4</c:v>
                </c:pt>
                <c:pt idx="4624">
                  <c:v>-1.47309218259104E-4</c:v>
                </c:pt>
                <c:pt idx="4625">
                  <c:v>5.0467476653825998E-5</c:v>
                </c:pt>
                <c:pt idx="4626">
                  <c:v>2.3560427896130999E-4</c:v>
                </c:pt>
                <c:pt idx="4627">
                  <c:v>3.6173252802009799E-4</c:v>
                </c:pt>
                <c:pt idx="4628">
                  <c:v>3.9726262141056402E-4</c:v>
                </c:pt>
                <c:pt idx="4629">
                  <c:v>3.3329582683036898E-4</c:v>
                </c:pt>
                <c:pt idx="4630">
                  <c:v>1.8585302480330699E-4</c:v>
                </c:pt>
                <c:pt idx="4631">
                  <c:v>-8.1378202342045997E-6</c:v>
                </c:pt>
                <c:pt idx="4632">
                  <c:v>-2.00090497710688E-4</c:v>
                </c:pt>
                <c:pt idx="4633">
                  <c:v>-3.4192926876419898E-4</c:v>
                </c:pt>
                <c:pt idx="4634">
                  <c:v>-3.9812973328052901E-4</c:v>
                </c:pt>
                <c:pt idx="4635">
                  <c:v>-3.5461613627919402E-4</c:v>
                </c:pt>
                <c:pt idx="4636">
                  <c:v>-2.22286728067936E-4</c:v>
                </c:pt>
                <c:pt idx="4637">
                  <c:v>-3.4284229845315102E-5</c:v>
                </c:pt>
                <c:pt idx="4638">
                  <c:v>1.62304966425985E-4</c:v>
                </c:pt>
                <c:pt idx="4639">
                  <c:v>3.1824387698898502E-4</c:v>
                </c:pt>
                <c:pt idx="4640">
                  <c:v>3.9447663431841002E-4</c:v>
                </c:pt>
                <c:pt idx="4641">
                  <c:v>3.7191027142741302E-4</c:v>
                </c:pt>
                <c:pt idx="4642">
                  <c:v>2.5619667389359602E-4</c:v>
                </c:pt>
                <c:pt idx="4643">
                  <c:v>7.6317030054348206E-5</c:v>
                </c:pt>
                <c:pt idx="4644">
                  <c:v>-1.22676687398494E-4</c:v>
                </c:pt>
                <c:pt idx="4645">
                  <c:v>-2.9094526746146598E-4</c:v>
                </c:pt>
                <c:pt idx="4646">
                  <c:v>-3.86344800395309E-4</c:v>
                </c:pt>
                <c:pt idx="4647">
                  <c:v>-3.8498188136100599E-4</c:v>
                </c:pt>
                <c:pt idx="4648">
                  <c:v>-2.8719786188563398E-4</c:v>
                </c:pt>
                <c:pt idx="4649">
                  <c:v>-1.17483356254817E-4</c:v>
                </c:pt>
                <c:pt idx="4650">
                  <c:v>8.1655584763849095E-5</c:v>
                </c:pt>
                <c:pt idx="4651">
                  <c:v>2.6034337802393698E-4</c:v>
                </c:pt>
                <c:pt idx="4652">
                  <c:v>3.7382655720486602E-4</c:v>
                </c:pt>
                <c:pt idx="4653">
                  <c:v>3.93682556082238E-4</c:v>
                </c:pt>
                <c:pt idx="4654">
                  <c:v>3.1493831655953999E-4</c:v>
                </c:pt>
                <c:pt idx="4655">
                  <c:v>1.5731582191903101E-4</c:v>
                </c:pt>
                <c:pt idx="4656">
                  <c:v>-3.9707396237607E-5</c:v>
                </c:pt>
                <c:pt idx="4657">
                  <c:v>-2.2678565067973301E-4</c:v>
                </c:pt>
                <c:pt idx="4658">
                  <c:v>-3.5706403203308298E-4</c:v>
                </c:pt>
                <c:pt idx="4659">
                  <c:v>-3.9791351149930597E-4</c:v>
                </c:pt>
                <c:pt idx="4660">
                  <c:v>-3.3910308353431298E-4</c:v>
                </c:pt>
                <c:pt idx="4661">
                  <c:v>-1.95362184655345E-4</c:v>
                </c:pt>
                <c:pt idx="4662">
                  <c:v>-2.6916146904389502E-6</c:v>
                </c:pt>
                <c:pt idx="4663">
                  <c:v>1.9065308687125199E-4</c:v>
                </c:pt>
                <c:pt idx="4664">
                  <c:v>3.3624754010015402E-4</c:v>
                </c:pt>
                <c:pt idx="4665">
                  <c:v>3.97626710982671E-4</c:v>
                </c:pt>
                <c:pt idx="4666">
                  <c:v>3.5941780540254501E-4</c:v>
                </c:pt>
                <c:pt idx="4667">
                  <c:v>2.3119048079315999E-4</c:v>
                </c:pt>
                <c:pt idx="4668">
                  <c:v>4.5060066067508498E-5</c:v>
                </c:pt>
                <c:pt idx="4669">
                  <c:v>-1.5235592173710601E-4</c:v>
                </c:pt>
                <c:pt idx="4670">
                  <c:v>-3.1161342379514202E-4</c:v>
                </c:pt>
                <c:pt idx="4671">
                  <c:v>-3.9282541075434701E-4</c:v>
                </c:pt>
                <c:pt idx="4672">
                  <c:v>-3.7565183667819598E-4</c:v>
                </c:pt>
                <c:pt idx="4673">
                  <c:v>-2.6439392973118101E-4</c:v>
                </c:pt>
                <c:pt idx="4674">
                  <c:v>-8.6916922902129305E-5</c:v>
                </c:pt>
                <c:pt idx="4675">
                  <c:v>1.12328966461205E-4</c:v>
                </c:pt>
                <c:pt idx="4676">
                  <c:v>2.8344136933601397E-4</c:v>
                </c:pt>
                <c:pt idx="4677">
                  <c:v>3.8356412291801802E-4</c:v>
                </c:pt>
                <c:pt idx="4678">
                  <c:v>3.8762086245613399E-4</c:v>
                </c:pt>
                <c:pt idx="4679">
                  <c:v>2.9459555236685601E-4</c:v>
                </c:pt>
                <c:pt idx="4680">
                  <c:v>1.2778695864916999E-4</c:v>
                </c:pt>
                <c:pt idx="4681">
                  <c:v>-7.1026671594938496E-5</c:v>
                </c:pt>
                <c:pt idx="4682">
                  <c:v>-2.5205123132061299E-4</c:v>
                </c:pt>
                <c:pt idx="4683">
                  <c:v>-3.6994799654971902E-4</c:v>
                </c:pt>
                <c:pt idx="4684">
                  <c:v>-3.9518899105219402E-4</c:v>
                </c:pt>
                <c:pt idx="4685">
                  <c:v>-3.2145245117112901E-4</c:v>
                </c:pt>
                <c:pt idx="4686">
                  <c:v>-1.6720615074802299E-4</c:v>
                </c:pt>
                <c:pt idx="4687">
                  <c:v>2.8917967401578201E-5</c:v>
                </c:pt>
                <c:pt idx="4688">
                  <c:v>2.1779940122140901E-4</c:v>
                </c:pt>
                <c:pt idx="4689">
                  <c:v>3.5213162387594498E-4</c:v>
                </c:pt>
                <c:pt idx="4690">
                  <c:v>3.9827029686474703E-4</c:v>
                </c:pt>
                <c:pt idx="4691">
                  <c:v>3.4465970331422401E-4</c:v>
                </c:pt>
                <c:pt idx="4692">
                  <c:v>2.0472694895508001E-4</c:v>
                </c:pt>
                <c:pt idx="4693">
                  <c:v>1.3519060196350101E-5</c:v>
                </c:pt>
                <c:pt idx="4694">
                  <c:v>-1.81074761054717E-4</c:v>
                </c:pt>
                <c:pt idx="4695">
                  <c:v>-3.3031728509336401E-4</c:v>
                </c:pt>
                <c:pt idx="4696">
                  <c:v>-3.9682979594070898E-4</c:v>
                </c:pt>
                <c:pt idx="4697">
                  <c:v>-3.6395382264137199E-4</c:v>
                </c:pt>
                <c:pt idx="4698">
                  <c:v>-2.3992335665590399E-4</c:v>
                </c:pt>
                <c:pt idx="4699">
                  <c:v>-5.5802597619516203E-5</c:v>
                </c:pt>
                <c:pt idx="4700">
                  <c:v>1.4229426816486301E-4</c:v>
                </c:pt>
                <c:pt idx="4701">
                  <c:v>3.0475265175779897E-4</c:v>
                </c:pt>
                <c:pt idx="4702">
                  <c:v>3.9088384316979599E-4</c:v>
                </c:pt>
                <c:pt idx="4703">
                  <c:v>3.7911575119259897E-4</c:v>
                </c:pt>
                <c:pt idx="4704">
                  <c:v>2.7239576746584102E-4</c:v>
                </c:pt>
                <c:pt idx="4705">
                  <c:v>9.7452573956602204E-5</c:v>
                </c:pt>
                <c:pt idx="4706">
                  <c:v>-1.01898221251946E-4</c:v>
                </c:pt>
                <c:pt idx="4707">
                  <c:v>-2.7572797481727299E-4</c:v>
                </c:pt>
                <c:pt idx="4708">
                  <c:v>-3.8049994659743901E-4</c:v>
                </c:pt>
                <c:pt idx="4709">
                  <c:v>-3.8997334630197597E-4</c:v>
                </c:pt>
                <c:pt idx="4710">
                  <c:v>-3.0177550220617801E-4</c:v>
                </c:pt>
                <c:pt idx="4711">
                  <c:v>-1.37996111503539E-4</c:v>
                </c:pt>
                <c:pt idx="4712">
                  <c:v>6.0345261390886101E-5</c:v>
                </c:pt>
                <c:pt idx="4713">
                  <c:v>2.4357278921514E-4</c:v>
                </c:pt>
                <c:pt idx="4714">
                  <c:v>3.6579600096457802E-4</c:v>
                </c:pt>
                <c:pt idx="4715">
                  <c:v>3.9640333503879302E-4</c:v>
                </c:pt>
                <c:pt idx="4716">
                  <c:v>3.2772899474478302E-4</c:v>
                </c:pt>
                <c:pt idx="4717">
                  <c:v>1.76972894633859E-4</c:v>
                </c:pt>
                <c:pt idx="4718">
                  <c:v>-1.81071647982476E-5</c:v>
                </c:pt>
                <c:pt idx="4719">
                  <c:v>-2.08652172477938E-4</c:v>
                </c:pt>
                <c:pt idx="4720">
                  <c:v>-3.4693894917642298E-4</c:v>
                </c:pt>
                <c:pt idx="4721">
                  <c:v>-3.9833271380068598E-4</c:v>
                </c:pt>
                <c:pt idx="4722">
                  <c:v>-3.4996157917681001E-4</c:v>
                </c:pt>
                <c:pt idx="4723">
                  <c:v>-2.1394039604407899E-4</c:v>
                </c:pt>
                <c:pt idx="4724">
                  <c:v>-2.4336513532245599E-5</c:v>
                </c:pt>
                <c:pt idx="4725">
                  <c:v>1.7136259976650799E-4</c:v>
                </c:pt>
                <c:pt idx="4726">
                  <c:v>3.2414288689734899E-4</c:v>
                </c:pt>
                <c:pt idx="4727">
                  <c:v>3.9573957716826499E-4</c:v>
                </c:pt>
                <c:pt idx="4728">
                  <c:v>3.6822083534728299E-4</c:v>
                </c:pt>
                <c:pt idx="4729">
                  <c:v>2.4847890103735102E-4</c:v>
                </c:pt>
                <c:pt idx="4730">
                  <c:v>6.6503884511420904E-5</c:v>
                </c:pt>
                <c:pt idx="4731">
                  <c:v>-1.32127442450542E-4</c:v>
                </c:pt>
                <c:pt idx="4732">
                  <c:v>-2.9766663179162101E-4</c:v>
                </c:pt>
                <c:pt idx="4733">
                  <c:v>-3.8865336661076701E-4</c:v>
                </c:pt>
                <c:pt idx="4734">
                  <c:v>-3.8229945473180002E-4</c:v>
                </c:pt>
                <c:pt idx="4735">
                  <c:v>-2.8019627280161601E-4</c:v>
                </c:pt>
                <c:pt idx="4736">
                  <c:v>-1.0791619613678399E-4</c:v>
                </c:pt>
                <c:pt idx="4737">
                  <c:v>9.1392161313983203E-5</c:v>
                </c:pt>
                <c:pt idx="4738">
                  <c:v>2.67810785007855E-4</c:v>
                </c:pt>
                <c:pt idx="4739">
                  <c:v>3.7715453621901601E-4</c:v>
                </c:pt>
                <c:pt idx="4740">
                  <c:v>3.9203759413724301E-4</c:v>
                </c:pt>
                <c:pt idx="4741">
                  <c:v>3.08732404579128E-4</c:v>
                </c:pt>
                <c:pt idx="4742">
                  <c:v>1.4810326905737801E-4</c:v>
                </c:pt>
                <c:pt idx="4743">
                  <c:v>-4.9619248965770899E-5</c:v>
                </c:pt>
                <c:pt idx="4744">
                  <c:v>-2.3491431826996899E-4</c:v>
                </c:pt>
                <c:pt idx="4745">
                  <c:v>-3.61373639260823E-4</c:v>
                </c:pt>
                <c:pt idx="4746">
                  <c:v>-3.9732469049949998E-4</c:v>
                </c:pt>
                <c:pt idx="4747">
                  <c:v>-3.3376330817914301E-4</c:v>
                </c:pt>
                <c:pt idx="4748">
                  <c:v>-1.8660883480807499E-4</c:v>
                </c:pt>
                <c:pt idx="4749">
                  <c:v>7.2829788778420396E-6</c:v>
                </c:pt>
                <c:pt idx="4750">
                  <c:v>1.9935072532348299E-4</c:v>
                </c:pt>
                <c:pt idx="4751">
                  <c:v>3.4148984592974102E-4</c:v>
                </c:pt>
                <c:pt idx="4752">
                  <c:v>3.9810071617368999E-4</c:v>
                </c:pt>
                <c:pt idx="4753">
                  <c:v>3.5500479241438998E-4</c:v>
                </c:pt>
                <c:pt idx="4754">
                  <c:v>2.2299571610505999E-4</c:v>
                </c:pt>
                <c:pt idx="4755">
                  <c:v>3.5135979332227701E-5</c:v>
                </c:pt>
                <c:pt idx="4756">
                  <c:v>-1.6152378143215301E-4</c:v>
                </c:pt>
                <c:pt idx="4757">
                  <c:v>-3.1772890911605699E-4</c:v>
                </c:pt>
                <c:pt idx="4758">
                  <c:v>-3.94356860464791E-4</c:v>
                </c:pt>
                <c:pt idx="4759">
                  <c:v>-3.7221568969776397E-4</c:v>
                </c:pt>
                <c:pt idx="4760">
                  <c:v>-2.56850790387431E-4</c:v>
                </c:pt>
                <c:pt idx="4761">
                  <c:v>-7.7156017237941697E-5</c:v>
                </c:pt>
                <c:pt idx="4762">
                  <c:v>1.21862959069971E-4</c:v>
                </c:pt>
                <c:pt idx="4763">
                  <c:v>2.90360601295897E-4</c:v>
                </c:pt>
                <c:pt idx="4764">
                  <c:v>3.86135629660866E-4</c:v>
                </c:pt>
                <c:pt idx="4765">
                  <c:v>3.8520059416573098E-4</c:v>
                </c:pt>
                <c:pt idx="4766">
                  <c:v>2.8778968025078798E-4</c:v>
                </c:pt>
                <c:pt idx="4767">
                  <c:v>1.18300055599473E-4</c:v>
                </c:pt>
                <c:pt idx="4768">
                  <c:v>-8.0818551856995795E-5</c:v>
                </c:pt>
                <c:pt idx="4769">
                  <c:v>-2.5969565163898301E-4</c:v>
                </c:pt>
                <c:pt idx="4770">
                  <c:v>-3.7353036443312502E-4</c:v>
                </c:pt>
                <c:pt idx="4771">
                  <c:v>-3.9381208024083899E-4</c:v>
                </c:pt>
                <c:pt idx="4772">
                  <c:v>-3.15461117519453E-4</c:v>
                </c:pt>
                <c:pt idx="4773">
                  <c:v>-1.5810096093662299E-4</c:v>
                </c:pt>
                <c:pt idx="4774">
                  <c:v>3.8856562099940197E-5</c:v>
                </c:pt>
                <c:pt idx="4775">
                  <c:v>2.2608221810996299E-4</c:v>
                </c:pt>
                <c:pt idx="4776">
                  <c:v>3.5668418008208598E-4</c:v>
                </c:pt>
                <c:pt idx="4777">
                  <c:v>3.9795237644463997E-4</c:v>
                </c:pt>
                <c:pt idx="4778">
                  <c:v>3.3955093140931902E-4</c:v>
                </c:pt>
                <c:pt idx="4779">
                  <c:v>1.96106849181481E-4</c:v>
                </c:pt>
                <c:pt idx="4780">
                  <c:v>3.5465900175711498E-6</c:v>
                </c:pt>
                <c:pt idx="4781">
                  <c:v>-1.89901934617687E-4</c:v>
                </c:pt>
                <c:pt idx="4782">
                  <c:v>-3.3578834166187002E-4</c:v>
                </c:pt>
                <c:pt idx="4783">
                  <c:v>-3.9757447545719801E-4</c:v>
                </c:pt>
                <c:pt idx="4784">
                  <c:v>-3.5978561550128302E-4</c:v>
                </c:pt>
                <c:pt idx="4785">
                  <c:v>-2.31886216195152E-4</c:v>
                </c:pt>
                <c:pt idx="4786">
                  <c:v>-4.5909475525296301E-5</c:v>
                </c:pt>
                <c:pt idx="4787">
                  <c:v>1.5156557809157899E-4</c:v>
                </c:pt>
                <c:pt idx="4788">
                  <c:v>3.1108009243083402E-4</c:v>
                </c:pt>
                <c:pt idx="4789">
                  <c:v>3.9268266781999602E-4</c:v>
                </c:pt>
                <c:pt idx="4790">
                  <c:v>3.7593543302722398E-4</c:v>
                </c:pt>
                <c:pt idx="4791">
                  <c:v>2.6503283689867E-4</c:v>
                </c:pt>
                <c:pt idx="4792">
                  <c:v>8.7751122624488397E-5</c:v>
                </c:pt>
                <c:pt idx="4793">
                  <c:v>-1.1150840467944E-4</c:v>
                </c:pt>
                <c:pt idx="4794">
                  <c:v>-2.82839960283481E-4</c:v>
                </c:pt>
                <c:pt idx="4795">
                  <c:v>-3.8333249322279503E-4</c:v>
                </c:pt>
                <c:pt idx="4796">
                  <c:v>-3.87817025212316E-4</c:v>
                </c:pt>
                <c:pt idx="4797">
                  <c:v>-2.9517037739525202E-4</c:v>
                </c:pt>
                <c:pt idx="4798">
                  <c:v>-1.28596477455463E-4</c:v>
                </c:pt>
                <c:pt idx="4799">
                  <c:v>7.0185208017675303E-5</c:v>
                </c:pt>
                <c:pt idx="4800">
                  <c:v>2.5138857274536601E-4</c:v>
                </c:pt>
                <c:pt idx="4801">
                  <c:v>3.6963010992749497E-4</c:v>
                </c:pt>
                <c:pt idx="4802">
                  <c:v>3.9529549305955297E-4</c:v>
                </c:pt>
                <c:pt idx="4803">
                  <c:v>3.21956667719639E-4</c:v>
                </c:pt>
                <c:pt idx="4804">
                  <c:v>1.6798179767517701E-4</c:v>
                </c:pt>
                <c:pt idx="4805">
                  <c:v>-2.8065155680451301E-5</c:v>
                </c:pt>
                <c:pt idx="4806">
                  <c:v>-2.17083016692324E-4</c:v>
                </c:pt>
                <c:pt idx="4807">
                  <c:v>-3.51731089488338E-4</c:v>
                </c:pt>
                <c:pt idx="4808">
                  <c:v>-3.9828592894073002E-4</c:v>
                </c:pt>
                <c:pt idx="4809">
                  <c:v>-3.4508758670339198E-4</c:v>
                </c:pt>
                <c:pt idx="4810">
                  <c:v>-2.0545991760822E-4</c:v>
                </c:pt>
                <c:pt idx="4811">
                  <c:v>-1.43735375672758E-5</c:v>
                </c:pt>
                <c:pt idx="4812">
                  <c:v>1.8031278412434601E-4</c:v>
                </c:pt>
                <c:pt idx="4813">
                  <c:v>3.2983865045272201E-4</c:v>
                </c:pt>
                <c:pt idx="4814">
                  <c:v>3.9675438060477798E-4</c:v>
                </c:pt>
                <c:pt idx="4815">
                  <c:v>3.6430051484887801E-4</c:v>
                </c:pt>
                <c:pt idx="4816">
                  <c:v>2.4060532519275599E-4</c:v>
                </c:pt>
                <c:pt idx="4817">
                  <c:v>5.6649039235033299E-5</c:v>
                </c:pt>
                <c:pt idx="4818">
                  <c:v>-1.41495350024229E-4</c:v>
                </c:pt>
                <c:pt idx="4819">
                  <c:v>-3.0420135109649902E-4</c:v>
                </c:pt>
                <c:pt idx="4820">
                  <c:v>-3.9071823665847301E-4</c:v>
                </c:pt>
                <c:pt idx="4821">
                  <c:v>-3.7937731600936302E-4</c:v>
                </c:pt>
                <c:pt idx="4822">
                  <c:v>-2.73018993079702E-4</c:v>
                </c:pt>
                <c:pt idx="4823">
                  <c:v>-9.8281369646357905E-5</c:v>
                </c:pt>
                <c:pt idx="4824">
                  <c:v>1.0107143250827E-4</c:v>
                </c:pt>
                <c:pt idx="4825">
                  <c:v>2.7511026738955501E-4</c:v>
                </c:pt>
                <c:pt idx="4826">
                  <c:v>3.8024602914292998E-4</c:v>
                </c:pt>
                <c:pt idx="4827">
                  <c:v>3.9014681402234699E-4</c:v>
                </c:pt>
                <c:pt idx="4828">
                  <c:v>3.0233290903474601E-4</c:v>
                </c:pt>
                <c:pt idx="4829">
                  <c:v>1.3879785144218899E-4</c:v>
                </c:pt>
                <c:pt idx="4830">
                  <c:v>-5.9499989083422702E-5</c:v>
                </c:pt>
                <c:pt idx="4831">
                  <c:v>-2.4289568823195699E-4</c:v>
                </c:pt>
                <c:pt idx="4832">
                  <c:v>-3.6545665544734202E-4</c:v>
                </c:pt>
                <c:pt idx="4833">
                  <c:v>-3.9648673617744402E-4</c:v>
                </c:pt>
                <c:pt idx="4834">
                  <c:v>-3.2821425420676101E-4</c:v>
                </c:pt>
                <c:pt idx="4835">
                  <c:v>-1.7773847617658201E-4</c:v>
                </c:pt>
                <c:pt idx="4836">
                  <c:v>1.7253005821478101E-5</c:v>
                </c:pt>
                <c:pt idx="4837">
                  <c:v>2.0792336548167099E-4</c:v>
                </c:pt>
                <c:pt idx="4838">
                  <c:v>3.4651802839406502E-4</c:v>
                </c:pt>
                <c:pt idx="4839">
                  <c:v>3.9832510145338101E-4</c:v>
                </c:pt>
                <c:pt idx="4840">
                  <c:v>3.5036918182416402E-4</c:v>
                </c:pt>
                <c:pt idx="4841">
                  <c:v>2.14661127074479E-4</c:v>
                </c:pt>
                <c:pt idx="4842">
                  <c:v>2.5189861388037198E-5</c:v>
                </c:pt>
                <c:pt idx="4843">
                  <c:v>-1.70590361349594E-4</c:v>
                </c:pt>
                <c:pt idx="4844">
                  <c:v>-3.2364516982144701E-4</c:v>
                </c:pt>
                <c:pt idx="4845">
                  <c:v>-3.95641037762648E-4</c:v>
                </c:pt>
                <c:pt idx="4846">
                  <c:v>-3.6854615341738202E-4</c:v>
                </c:pt>
                <c:pt idx="4847">
                  <c:v>-2.4914659865438198E-4</c:v>
                </c:pt>
                <c:pt idx="4848">
                  <c:v>-6.7346732665104207E-5</c:v>
                </c:pt>
                <c:pt idx="4849">
                  <c:v>1.3132054030894701E-4</c:v>
                </c:pt>
                <c:pt idx="4850">
                  <c:v>2.9709776930913502E-4</c:v>
                </c:pt>
                <c:pt idx="4851">
                  <c:v>3.8846501892509402E-4</c:v>
                </c:pt>
                <c:pt idx="4852">
                  <c:v>3.8253879468924201E-4</c:v>
                </c:pt>
                <c:pt idx="4853">
                  <c:v>2.80803356225074E-4</c:v>
                </c:pt>
                <c:pt idx="4854">
                  <c:v>1.08738975216781E-4</c:v>
                </c:pt>
                <c:pt idx="4855">
                  <c:v>-9.0559756702183699E-5</c:v>
                </c:pt>
                <c:pt idx="4856">
                  <c:v>-2.67177235763141E-4</c:v>
                </c:pt>
                <c:pt idx="4857">
                  <c:v>-3.76878518679981E-4</c:v>
                </c:pt>
                <c:pt idx="4858">
                  <c:v>-3.9218823860882602E-4</c:v>
                </c:pt>
                <c:pt idx="4859">
                  <c:v>-3.0927198121889098E-4</c:v>
                </c:pt>
                <c:pt idx="4860">
                  <c:v>-1.48896637548602E-4</c:v>
                </c:pt>
                <c:pt idx="4861">
                  <c:v>4.8770792683414001E-5</c:v>
                </c:pt>
                <c:pt idx="4862">
                  <c:v>2.3422327533583601E-4</c:v>
                </c:pt>
                <c:pt idx="4863">
                  <c:v>3.6101308566468702E-4</c:v>
                </c:pt>
                <c:pt idx="4864">
                  <c:v>3.9738492912622499E-4</c:v>
                </c:pt>
                <c:pt idx="4865">
                  <c:v>3.3422925189097299E-4</c:v>
                </c:pt>
                <c:pt idx="4866">
                  <c:v>1.87363785111877E-4</c:v>
                </c:pt>
                <c:pt idx="4867">
                  <c:v>-6.4281039690273302E-6</c:v>
                </c:pt>
                <c:pt idx="4868">
                  <c:v>-1.9861003453382599E-4</c:v>
                </c:pt>
                <c:pt idx="4869">
                  <c:v>-3.4104884986242402E-4</c:v>
                </c:pt>
                <c:pt idx="4870">
                  <c:v>-3.98069865029513E-4</c:v>
                </c:pt>
                <c:pt idx="4871">
                  <c:v>-3.553918130538E-4</c:v>
                </c:pt>
                <c:pt idx="4872">
                  <c:v>-2.2370367680801399E-4</c:v>
                </c:pt>
                <c:pt idx="4873">
                  <c:v>-3.5987566948800901E-5</c:v>
                </c:pt>
                <c:pt idx="4874">
                  <c:v>1.6074185230339599E-4</c:v>
                </c:pt>
                <c:pt idx="4875">
                  <c:v>3.17212477476151E-4</c:v>
                </c:pt>
                <c:pt idx="4876">
                  <c:v>3.9423526982165801E-4</c:v>
                </c:pt>
                <c:pt idx="4877">
                  <c:v>3.7251939318227198E-4</c:v>
                </c:pt>
                <c:pt idx="4878">
                  <c:v>2.5750372357784398E-4</c:v>
                </c:pt>
                <c:pt idx="4879">
                  <c:v>7.7994648966218003E-5</c:v>
                </c:pt>
                <c:pt idx="4880">
                  <c:v>-1.2104866932267299E-4</c:v>
                </c:pt>
                <c:pt idx="4881">
                  <c:v>-2.89774597448273E-4</c:v>
                </c:pt>
                <c:pt idx="4882">
                  <c:v>-3.85924680011859E-4</c:v>
                </c:pt>
                <c:pt idx="4883">
                  <c:v>-3.8541753236357102E-4</c:v>
                </c:pt>
                <c:pt idx="4884">
                  <c:v>-2.8838017277803897E-4</c:v>
                </c:pt>
                <c:pt idx="4885">
                  <c:v>-1.19116209939535E-4</c:v>
                </c:pt>
                <c:pt idx="4886">
                  <c:v>7.9981146621644695E-5</c:v>
                </c:pt>
                <c:pt idx="4887">
                  <c:v>2.5904672884442202E-4</c:v>
                </c:pt>
                <c:pt idx="4888">
                  <c:v>3.7323245081887603E-4</c:v>
                </c:pt>
                <c:pt idx="4889">
                  <c:v>3.9393979011971298E-4</c:v>
                </c:pt>
                <c:pt idx="4890">
                  <c:v>3.1598246516003199E-4</c:v>
                </c:pt>
                <c:pt idx="4891">
                  <c:v>1.5888537158811699E-4</c:v>
                </c:pt>
                <c:pt idx="4892">
                  <c:v>-3.8005548951327699E-5</c:v>
                </c:pt>
                <c:pt idx="4893">
                  <c:v>-2.2537774398660401E-4</c:v>
                </c:pt>
                <c:pt idx="4894">
                  <c:v>-3.5630268489841702E-4</c:v>
                </c:pt>
                <c:pt idx="4895">
                  <c:v>-3.9798940803603401E-4</c:v>
                </c:pt>
                <c:pt idx="4896">
                  <c:v>-3.3999721498398502E-4</c:v>
                </c:pt>
                <c:pt idx="4897">
                  <c:v>-1.96850610249601E-4</c:v>
                </c:pt>
                <c:pt idx="4898">
                  <c:v>-4.4015490056758898E-6</c:v>
                </c:pt>
                <c:pt idx="4899">
                  <c:v>1.8914990749194799E-4</c:v>
                </c:pt>
                <c:pt idx="4900">
                  <c:v>3.3532759625737698E-4</c:v>
                </c:pt>
                <c:pt idx="4901">
                  <c:v>3.97520408318762E-4</c:v>
                </c:pt>
                <c:pt idx="4902">
                  <c:v>3.6015176807913303E-4</c:v>
                </c:pt>
                <c:pt idx="4903">
                  <c:v>2.3258088330472101E-4</c:v>
                </c:pt>
                <c:pt idx="4904">
                  <c:v>4.6758673479590498E-5</c:v>
                </c:pt>
                <c:pt idx="4905">
                  <c:v>-1.5077453618825499E-4</c:v>
                </c:pt>
                <c:pt idx="4906">
                  <c:v>-3.1054532793043499E-4</c:v>
                </c:pt>
                <c:pt idx="4907">
                  <c:v>-3.9253811580908498E-4</c:v>
                </c:pt>
                <c:pt idx="4908">
                  <c:v>-3.7621729745367002E-4</c:v>
                </c:pt>
                <c:pt idx="4909">
                  <c:v>-2.6567052306830901E-4</c:v>
                </c:pt>
                <c:pt idx="4910">
                  <c:v>-8.8584918080216604E-5</c:v>
                </c:pt>
                <c:pt idx="4911">
                  <c:v>1.10687329182001E-4</c:v>
                </c:pt>
                <c:pt idx="4912">
                  <c:v>2.8223724819624699E-4</c:v>
                </c:pt>
                <c:pt idx="4913">
                  <c:v>3.83099097526969E-4</c:v>
                </c:pt>
                <c:pt idx="4914">
                  <c:v>3.8801140130779798E-4</c:v>
                </c:pt>
                <c:pt idx="4915">
                  <c:v>2.95743842583108E-4</c:v>
                </c:pt>
                <c:pt idx="4916">
                  <c:v>1.29405403821874E-4</c:v>
                </c:pt>
                <c:pt idx="4917">
                  <c:v>-6.9343421099391295E-5</c:v>
                </c:pt>
                <c:pt idx="4918">
                  <c:v>-2.50724756030961E-4</c:v>
                </c:pt>
                <c:pt idx="4919">
                  <c:v>-3.6931052043111002E-4</c:v>
                </c:pt>
                <c:pt idx="4920">
                  <c:v>-3.9540017395314802E-4</c:v>
                </c:pt>
                <c:pt idx="4921">
                  <c:v>-3.2245940102402002E-4</c:v>
                </c:pt>
                <c:pt idx="4922">
                  <c:v>-1.6875667071553001E-4</c:v>
                </c:pt>
                <c:pt idx="4923">
                  <c:v>2.72122146640448E-5</c:v>
                </c:pt>
                <c:pt idx="4924">
                  <c:v>2.1636563206868601E-4</c:v>
                </c:pt>
                <c:pt idx="4925">
                  <c:v>3.5132893468679002E-4</c:v>
                </c:pt>
                <c:pt idx="4926">
                  <c:v>3.9829972612610598E-4</c:v>
                </c:pt>
                <c:pt idx="4927">
                  <c:v>3.45513880285024E-4</c:v>
                </c:pt>
                <c:pt idx="4928">
                  <c:v>2.0619193971405499E-4</c:v>
                </c:pt>
                <c:pt idx="4929">
                  <c:v>1.52279487197713E-5</c:v>
                </c:pt>
                <c:pt idx="4930">
                  <c:v>-1.7954997649871499E-4</c:v>
                </c:pt>
                <c:pt idx="4931">
                  <c:v>-3.2935849625590798E-4</c:v>
                </c:pt>
                <c:pt idx="4932">
                  <c:v>-3.9667713743403497E-4</c:v>
                </c:pt>
                <c:pt idx="4933">
                  <c:v>-3.6464552873550002E-4</c:v>
                </c:pt>
                <c:pt idx="4934">
                  <c:v>-2.4128618526852701E-4</c:v>
                </c:pt>
                <c:pt idx="4935">
                  <c:v>-5.7495219870228203E-5</c:v>
                </c:pt>
                <c:pt idx="4936">
                  <c:v>1.40695780019019E-4</c:v>
                </c:pt>
                <c:pt idx="4937">
                  <c:v>3.0364864898924999E-4</c:v>
                </c:pt>
                <c:pt idx="4938">
                  <c:v>3.9055083012066202E-4</c:v>
                </c:pt>
                <c:pt idx="4939">
                  <c:v>3.7963713304689799E-4</c:v>
                </c:pt>
                <c:pt idx="4940">
                  <c:v>2.7364096090374499E-4</c:v>
                </c:pt>
                <c:pt idx="4941">
                  <c:v>9.9109712556969595E-5</c:v>
                </c:pt>
                <c:pt idx="4942">
                  <c:v>-1.0024417813171899E-4</c:v>
                </c:pt>
                <c:pt idx="4943">
                  <c:v>-2.74491292537585E-4</c:v>
                </c:pt>
                <c:pt idx="4944">
                  <c:v>-3.7999035990705899E-4</c:v>
                </c:pt>
                <c:pt idx="4945">
                  <c:v>-3.9031848434875502E-4</c:v>
                </c:pt>
                <c:pt idx="4946">
                  <c:v>-3.0288892302521899E-4</c:v>
                </c:pt>
                <c:pt idx="4947">
                  <c:v>-1.3959895194355301E-4</c:v>
                </c:pt>
                <c:pt idx="4948">
                  <c:v>5.8654442661401699E-5</c:v>
                </c:pt>
                <c:pt idx="4949">
                  <c:v>2.4221746823606299E-4</c:v>
                </c:pt>
                <c:pt idx="4950">
                  <c:v>3.65115626282918E-4</c:v>
                </c:pt>
                <c:pt idx="4951">
                  <c:v>3.9656831071431103E-4</c:v>
                </c:pt>
                <c:pt idx="4952">
                  <c:v>3.2869800159611001E-4</c:v>
                </c:pt>
                <c:pt idx="4953">
                  <c:v>1.7850323888379899E-4</c:v>
                </c:pt>
                <c:pt idx="4954">
                  <c:v>-1.63987673606595E-5</c:v>
                </c:pt>
                <c:pt idx="4955">
                  <c:v>-2.0719360058907399E-4</c:v>
                </c:pt>
                <c:pt idx="4956">
                  <c:v>-3.46095511214172E-4</c:v>
                </c:pt>
                <c:pt idx="4957">
                  <c:v>-3.9831565403500199E-4</c:v>
                </c:pt>
                <c:pt idx="4958">
                  <c:v>-3.5077517033184097E-4</c:v>
                </c:pt>
                <c:pt idx="4959">
                  <c:v>-2.15380869167894E-4</c:v>
                </c:pt>
                <c:pt idx="4960">
                  <c:v>-2.6043093194938401E-5</c:v>
                </c:pt>
                <c:pt idx="4961">
                  <c:v>1.6981733702831E-4</c:v>
                </c:pt>
                <c:pt idx="4962">
                  <c:v>3.2314596172254199E-4</c:v>
                </c:pt>
                <c:pt idx="4963">
                  <c:v>3.9554067565135398E-4</c:v>
                </c:pt>
                <c:pt idx="4964">
                  <c:v>3.6886977360707398E-4</c:v>
                </c:pt>
                <c:pt idx="4965">
                  <c:v>2.4981314846095798E-4</c:v>
                </c:pt>
                <c:pt idx="4966">
                  <c:v>6.8189270554532304E-5</c:v>
                </c:pt>
                <c:pt idx="4967">
                  <c:v>-1.3051303317779999E-4</c:v>
                </c:pt>
                <c:pt idx="4968">
                  <c:v>-2.9652753810667498E-4</c:v>
                </c:pt>
                <c:pt idx="4969">
                  <c:v>-3.88274881593435E-4</c:v>
                </c:pt>
                <c:pt idx="4970">
                  <c:v>-3.8277637230262399E-4</c:v>
                </c:pt>
                <c:pt idx="4971">
                  <c:v>-2.8140914599640099E-4</c:v>
                </c:pt>
                <c:pt idx="4972">
                  <c:v>-1.09561253339777E-4</c:v>
                </c:pt>
                <c:pt idx="4973">
                  <c:v>8.9726934884465199E-5</c:v>
                </c:pt>
                <c:pt idx="4974">
                  <c:v>2.66542455641401E-4</c:v>
                </c:pt>
                <c:pt idx="4975">
                  <c:v>3.7660076487359701E-4</c:v>
                </c:pt>
                <c:pt idx="4976">
                  <c:v>3.9233707628166797E-4</c:v>
                </c:pt>
                <c:pt idx="4977">
                  <c:v>3.09810133052473E-4</c:v>
                </c:pt>
                <c:pt idx="4978">
                  <c:v>1.4968932007775201E-4</c:v>
                </c:pt>
                <c:pt idx="4979">
                  <c:v>-4.7922111715566403E-5</c:v>
                </c:pt>
                <c:pt idx="4980">
                  <c:v>-2.3353115334252399E-4</c:v>
                </c:pt>
                <c:pt idx="4981">
                  <c:v>-3.6065086889274802E-4</c:v>
                </c:pt>
                <c:pt idx="4982">
                  <c:v>-3.9744333701322102E-4</c:v>
                </c:pt>
                <c:pt idx="4983">
                  <c:v>-3.3469365581926901E-4</c:v>
                </c:pt>
                <c:pt idx="4984">
                  <c:v>-1.88117872236679E-4</c:v>
                </c:pt>
                <c:pt idx="4985">
                  <c:v>5.5731994461422102E-6</c:v>
                </c:pt>
                <c:pt idx="4986">
                  <c:v>1.97868428754058E-4</c:v>
                </c:pt>
                <c:pt idx="4987">
                  <c:v>3.4060628259390398E-4</c:v>
                </c:pt>
                <c:pt idx="4988">
                  <c:v>3.9803717999013002E-4</c:v>
                </c:pt>
                <c:pt idx="4989">
                  <c:v>3.5577719641443001E-4</c:v>
                </c:pt>
                <c:pt idx="4990">
                  <c:v>2.24410606915243E-4</c:v>
                </c:pt>
                <c:pt idx="4991">
                  <c:v>3.6838988771798103E-5</c:v>
                </c:pt>
                <c:pt idx="4992">
                  <c:v>-1.5995918264203899E-4</c:v>
                </c:pt>
                <c:pt idx="4993">
                  <c:v>-3.1669458444844999E-4</c:v>
                </c:pt>
                <c:pt idx="4994">
                  <c:v>-3.9411186294917701E-4</c:v>
                </c:pt>
                <c:pt idx="4995">
                  <c:v>-3.7282138048178401E-4</c:v>
                </c:pt>
                <c:pt idx="4996">
                  <c:v>-2.5815547045679303E-4</c:v>
                </c:pt>
                <c:pt idx="4997">
                  <c:v>-7.8832921375627101E-5</c:v>
                </c:pt>
                <c:pt idx="4998">
                  <c:v>1.20233821908004E-4</c:v>
                </c:pt>
                <c:pt idx="4999">
                  <c:v>2.8918725861829501E-4</c:v>
                </c:pt>
                <c:pt idx="5000">
                  <c:v>3.8571195242012601E-4</c:v>
                </c:pt>
                <c:pt idx="5001">
                  <c:v>3.8563269495509798E-4</c:v>
                </c:pt>
                <c:pt idx="5002">
                  <c:v>2.8896933674700602E-4</c:v>
                </c:pt>
                <c:pt idx="5003">
                  <c:v>1.1993181551500701E-4</c:v>
                </c:pt>
                <c:pt idx="5004">
                  <c:v>-7.9143372915694904E-5</c:v>
                </c:pt>
                <c:pt idx="5005">
                  <c:v>-2.5839661262981898E-4</c:v>
                </c:pt>
                <c:pt idx="5006">
                  <c:v>-3.7293281773459702E-4</c:v>
                </c:pt>
                <c:pt idx="5007">
                  <c:v>-3.9406568513050401E-4</c:v>
                </c:pt>
                <c:pt idx="5008">
                  <c:v>-3.1650235707944303E-4</c:v>
                </c:pt>
                <c:pt idx="5009">
                  <c:v>-1.59669050259758E-4</c:v>
                </c:pt>
                <c:pt idx="5010">
                  <c:v>3.7154360712360098E-5</c:v>
                </c:pt>
                <c:pt idx="5011">
                  <c:v>2.24672231555147E-4</c:v>
                </c:pt>
                <c:pt idx="5012">
                  <c:v>3.5591954823961002E-4</c:v>
                </c:pt>
                <c:pt idx="5013">
                  <c:v>3.98024606102884E-4</c:v>
                </c:pt>
                <c:pt idx="5014">
                  <c:v>3.4044193220229499E-4</c:v>
                </c:pt>
                <c:pt idx="5015">
                  <c:v>1.9759346443321999E-4</c:v>
                </c:pt>
                <c:pt idx="5016">
                  <c:v>5.2564877159846004E-6</c:v>
                </c:pt>
                <c:pt idx="5017">
                  <c:v>-1.8839700895860199E-4</c:v>
                </c:pt>
                <c:pt idx="5018">
                  <c:v>-3.34865306009313E-4</c:v>
                </c:pt>
                <c:pt idx="5019">
                  <c:v>-3.97464509816448E-4</c:v>
                </c:pt>
                <c:pt idx="5020">
                  <c:v>-3.60516261449244E-4</c:v>
                </c:pt>
                <c:pt idx="5021">
                  <c:v>-2.3327447892155801E-4</c:v>
                </c:pt>
                <c:pt idx="5022">
                  <c:v>-4.7607656018163403E-5</c:v>
                </c:pt>
                <c:pt idx="5023">
                  <c:v>1.4998279967143801E-4</c:v>
                </c:pt>
                <c:pt idx="5024">
                  <c:v>3.1000913275758702E-4</c:v>
                </c:pt>
                <c:pt idx="5025">
                  <c:v>3.9239175538755998E-4</c:v>
                </c:pt>
                <c:pt idx="5026">
                  <c:v>3.7649742865899198E-4</c:v>
                </c:pt>
                <c:pt idx="5027">
                  <c:v>2.6630698530229701E-4</c:v>
                </c:pt>
                <c:pt idx="5028">
                  <c:v>8.9418305428045001E-5</c:v>
                </c:pt>
                <c:pt idx="5029">
                  <c:v>-1.0986574375155599E-4</c:v>
                </c:pt>
                <c:pt idx="5030">
                  <c:v>-2.8163323585098798E-4</c:v>
                </c:pt>
                <c:pt idx="5031">
                  <c:v>-3.8286393690578499E-4</c:v>
                </c:pt>
                <c:pt idx="5032">
                  <c:v>-3.88203989847096E-4</c:v>
                </c:pt>
                <c:pt idx="5033">
                  <c:v>-2.9631594528848801E-4</c:v>
                </c:pt>
                <c:pt idx="5034">
                  <c:v>-1.30213734021706E-4</c:v>
                </c:pt>
                <c:pt idx="5035">
                  <c:v>6.8501314718172001E-5</c:v>
                </c:pt>
                <c:pt idx="5036">
                  <c:v>2.50059784235579E-4</c:v>
                </c:pt>
                <c:pt idx="5037">
                  <c:v>3.6898922953290501E-4</c:v>
                </c:pt>
                <c:pt idx="5038">
                  <c:v>3.9550303325071898E-4</c:v>
                </c:pt>
                <c:pt idx="5039">
                  <c:v>3.22960648768197E-4</c:v>
                </c:pt>
                <c:pt idx="5040">
                  <c:v>1.6953076629927001E-4</c:v>
                </c:pt>
                <c:pt idx="5041">
                  <c:v>-2.6359148281831E-5</c:v>
                </c:pt>
                <c:pt idx="5042">
                  <c:v>-2.1564725065546301E-4</c:v>
                </c:pt>
                <c:pt idx="5043">
                  <c:v>-3.5092516132401402E-4</c:v>
                </c:pt>
                <c:pt idx="5044">
                  <c:v>-3.9831168835731298E-4</c:v>
                </c:pt>
                <c:pt idx="5045">
                  <c:v>-3.4593858209519898E-4</c:v>
                </c:pt>
                <c:pt idx="5046">
                  <c:v>-2.0692301190018101E-4</c:v>
                </c:pt>
                <c:pt idx="5047">
                  <c:v>-1.60822897175911E-5</c:v>
                </c:pt>
                <c:pt idx="5048">
                  <c:v>1.7878634169205199E-4</c:v>
                </c:pt>
                <c:pt idx="5049">
                  <c:v>3.2887682471497798E-4</c:v>
                </c:pt>
                <c:pt idx="5050">
                  <c:v>3.96598066784336E-4</c:v>
                </c:pt>
                <c:pt idx="5051">
                  <c:v>3.64988862711769E-4</c:v>
                </c:pt>
                <c:pt idx="5052">
                  <c:v>2.41965933746518E-4</c:v>
                </c:pt>
                <c:pt idx="5053">
                  <c:v>5.8341135626774103E-5</c:v>
                </c:pt>
                <c:pt idx="5054">
                  <c:v>-1.3989556183282499E-4</c:v>
                </c:pt>
                <c:pt idx="5055">
                  <c:v>-3.0309454798233302E-4</c:v>
                </c:pt>
                <c:pt idx="5056">
                  <c:v>-3.90381624327598E-4</c:v>
                </c:pt>
                <c:pt idx="5057">
                  <c:v>-3.7989520110823602E-4</c:v>
                </c:pt>
                <c:pt idx="5058">
                  <c:v>-2.7426166807258497E-4</c:v>
                </c:pt>
                <c:pt idx="5059">
                  <c:v>-9.9937598872287998E-5</c:v>
                </c:pt>
                <c:pt idx="5060">
                  <c:v>9.9416461933428098E-5</c:v>
                </c:pt>
                <c:pt idx="5061">
                  <c:v>2.7387105311296202E-4</c:v>
                </c:pt>
                <c:pt idx="5062">
                  <c:v>3.79732940067686E-4</c:v>
                </c:pt>
                <c:pt idx="5063">
                  <c:v>3.9048835649032102E-4</c:v>
                </c:pt>
                <c:pt idx="5064">
                  <c:v>3.0344354161605802E-4</c:v>
                </c:pt>
                <c:pt idx="5065">
                  <c:v>1.4039940931698499E-4</c:v>
                </c:pt>
                <c:pt idx="5066">
                  <c:v>-5.7808626020229497E-5</c:v>
                </c:pt>
                <c:pt idx="5067">
                  <c:v>-2.41538132351997E-4</c:v>
                </c:pt>
                <c:pt idx="5068">
                  <c:v>-3.64772915042418E-4</c:v>
                </c:pt>
                <c:pt idx="5069">
                  <c:v>-3.96648058273585E-4</c:v>
                </c:pt>
                <c:pt idx="5070">
                  <c:v>-3.2918023468422002E-4</c:v>
                </c:pt>
                <c:pt idx="5071">
                  <c:v>-1.79267179232271E-4</c:v>
                </c:pt>
                <c:pt idx="5072">
                  <c:v>1.5544453351241502E-5</c:v>
                </c:pt>
                <c:pt idx="5073">
                  <c:v>2.06462881162148E-4</c:v>
                </c:pt>
                <c:pt idx="5074">
                  <c:v>3.4567139958326598E-4</c:v>
                </c:pt>
                <c:pt idx="5075">
                  <c:v>3.9830437158907498E-4</c:v>
                </c:pt>
                <c:pt idx="5076">
                  <c:v>3.5117954282946499E-4</c:v>
                </c:pt>
                <c:pt idx="5077">
                  <c:v>2.1609961900849499E-4</c:v>
                </c:pt>
                <c:pt idx="5078">
                  <c:v>2.6896205022137601E-5</c:v>
                </c:pt>
                <c:pt idx="5079">
                  <c:v>-1.69043530363957E-4</c:v>
                </c:pt>
                <c:pt idx="5080">
                  <c:v>-3.22645264900469E-4</c:v>
                </c:pt>
                <c:pt idx="5081">
                  <c:v>-3.9543849129674799E-4</c:v>
                </c:pt>
                <c:pt idx="5082">
                  <c:v>-3.6919169442545198E-4</c:v>
                </c:pt>
                <c:pt idx="5083">
                  <c:v>-2.5047854738630501E-4</c:v>
                </c:pt>
                <c:pt idx="5084">
                  <c:v>-6.9031494298159299E-5</c:v>
                </c:pt>
                <c:pt idx="5085">
                  <c:v>1.2970492477726E-4</c:v>
                </c:pt>
                <c:pt idx="5086">
                  <c:v>2.9595594081127799E-4</c:v>
                </c:pt>
                <c:pt idx="5087">
                  <c:v>3.8808295549174599E-4</c:v>
                </c:pt>
                <c:pt idx="5088">
                  <c:v>3.8301218647743398E-4</c:v>
                </c:pt>
                <c:pt idx="5089">
                  <c:v>2.8201363932474301E-4</c:v>
                </c:pt>
                <c:pt idx="5090">
                  <c:v>1.10383026717564E-4</c:v>
                </c:pt>
                <c:pt idx="5091">
                  <c:v>-8.8893699697612002E-5</c:v>
                </c:pt>
                <c:pt idx="5092">
                  <c:v>-2.6590644756704403E-4</c:v>
                </c:pt>
                <c:pt idx="5093">
                  <c:v>-3.7632127607946798E-4</c:v>
                </c:pt>
                <c:pt idx="5094">
                  <c:v>-3.92484106470078E-4</c:v>
                </c:pt>
                <c:pt idx="5095">
                  <c:v>-3.1034685760062601E-4</c:v>
                </c:pt>
                <c:pt idx="5096">
                  <c:v>-1.5048131299296599E-4</c:v>
                </c:pt>
                <c:pt idx="5097">
                  <c:v>4.70732099720746E-5</c:v>
                </c:pt>
                <c:pt idx="5098">
                  <c:v>2.3283795547861499E-4</c:v>
                </c:pt>
                <c:pt idx="5099">
                  <c:v>3.60286990613726E-4</c:v>
                </c:pt>
                <c:pt idx="5100">
                  <c:v>3.9749991389140401E-4</c:v>
                </c:pt>
                <c:pt idx="5101">
                  <c:v>3.3515651782453903E-4</c:v>
                </c:pt>
                <c:pt idx="5102">
                  <c:v>1.88871092708428E-4</c:v>
                </c:pt>
                <c:pt idx="5103">
                  <c:v>-4.7182692477045698E-6</c:v>
                </c:pt>
                <c:pt idx="5104">
                  <c:v>-1.9712591140073199E-4</c:v>
                </c:pt>
                <c:pt idx="5105">
                  <c:v>-3.4016214616307299E-4</c:v>
                </c:pt>
                <c:pt idx="5106">
                  <c:v>-3.9800266120611899E-4</c:v>
                </c:pt>
                <c:pt idx="5107">
                  <c:v>-3.56160940720833E-4</c:v>
                </c:pt>
                <c:pt idx="5108">
                  <c:v>-2.25116503169945E-4</c:v>
                </c:pt>
                <c:pt idx="5109">
                  <c:v>-3.76902408787456E-5</c:v>
                </c:pt>
                <c:pt idx="5110">
                  <c:v>1.5917577605381499E-4</c:v>
                </c:pt>
                <c:pt idx="5111">
                  <c:v>3.1617523241887199E-4</c:v>
                </c:pt>
                <c:pt idx="5112">
                  <c:v>3.93986640415879E-4</c:v>
                </c:pt>
                <c:pt idx="5113">
                  <c:v>3.7312165020505399E-4</c:v>
                </c:pt>
                <c:pt idx="5114">
                  <c:v>2.58806028021701E-4</c:v>
                </c:pt>
                <c:pt idx="5115">
                  <c:v>7.9670830604275004E-5</c:v>
                </c:pt>
                <c:pt idx="5116">
                  <c:v>-1.19418420579943E-4</c:v>
                </c:pt>
                <c:pt idx="5117">
                  <c:v>-2.8859858751181599E-4</c:v>
                </c:pt>
                <c:pt idx="5118">
                  <c:v>-3.8549744786569603E-4</c:v>
                </c:pt>
                <c:pt idx="5119">
                  <c:v>-3.8584608094906399E-4</c:v>
                </c:pt>
                <c:pt idx="5120">
                  <c:v>-2.8955716944343001E-4</c:v>
                </c:pt>
                <c:pt idx="5121">
                  <c:v>-1.20746868568419E-4</c:v>
                </c:pt>
                <c:pt idx="5122">
                  <c:v>7.8305234598743497E-5</c:v>
                </c:pt>
                <c:pt idx="5123">
                  <c:v>2.5774530599024202E-4</c:v>
                </c:pt>
                <c:pt idx="5124">
                  <c:v>3.7263146656068901E-4</c:v>
                </c:pt>
                <c:pt idx="5125">
                  <c:v>3.9418976469321698E-4</c:v>
                </c:pt>
                <c:pt idx="5126">
                  <c:v>3.17020790882563E-4</c:v>
                </c:pt>
                <c:pt idx="5127">
                  <c:v>1.60451993341162E-4</c:v>
                </c:pt>
                <c:pt idx="5128">
                  <c:v>-3.6303001304434298E-5</c:v>
                </c:pt>
                <c:pt idx="5129">
                  <c:v>-2.23965684065865E-4</c:v>
                </c:pt>
                <c:pt idx="5130">
                  <c:v>-3.5553477187076599E-4</c:v>
                </c:pt>
                <c:pt idx="5131">
                  <c:v>-3.9805797048303302E-4</c:v>
                </c:pt>
                <c:pt idx="5132">
                  <c:v>-3.4088508101545099E-4</c:v>
                </c:pt>
                <c:pt idx="5133">
                  <c:v>-1.9833540831003401E-4</c:v>
                </c:pt>
                <c:pt idx="5134">
                  <c:v>-6.11140220982122E-6</c:v>
                </c:pt>
                <c:pt idx="5135">
                  <c:v>1.8764324248622799E-4</c:v>
                </c:pt>
                <c:pt idx="5136">
                  <c:v>3.34401473047435E-4</c:v>
                </c:pt>
                <c:pt idx="5137">
                  <c:v>3.9740678020778E-4</c:v>
                </c:pt>
                <c:pt idx="5138">
                  <c:v>3.6087909393240502E-4</c:v>
                </c:pt>
                <c:pt idx="5139">
                  <c:v>2.33966999850291E-4</c:v>
                </c:pt>
                <c:pt idx="5140">
                  <c:v>4.8456419229779301E-5</c:v>
                </c:pt>
                <c:pt idx="5141">
                  <c:v>-1.4919037218863299E-4</c:v>
                </c:pt>
                <c:pt idx="5142">
                  <c:v>-3.09471509382525E-4</c:v>
                </c:pt>
                <c:pt idx="5143">
                  <c:v>-3.9224358722969799E-4</c:v>
                </c:pt>
                <c:pt idx="5144">
                  <c:v>-3.7677582535263502E-4</c:v>
                </c:pt>
                <c:pt idx="5145">
                  <c:v>-2.6694222066847502E-4</c:v>
                </c:pt>
                <c:pt idx="5146">
                  <c:v>-9.0251280828583993E-5</c:v>
                </c:pt>
                <c:pt idx="5147">
                  <c:v>1.09043652173125E-4</c:v>
                </c:pt>
                <c:pt idx="5148">
                  <c:v>2.8102792603036902E-4</c:v>
                </c:pt>
                <c:pt idx="5149">
                  <c:v>3.8262701244262101E-4</c:v>
                </c:pt>
                <c:pt idx="5150">
                  <c:v>3.8839478994296002E-4</c:v>
                </c:pt>
                <c:pt idx="5151">
                  <c:v>2.9688668287573198E-4</c:v>
                </c:pt>
                <c:pt idx="5152">
                  <c:v>1.3102146433100701E-4</c:v>
                </c:pt>
                <c:pt idx="5153">
                  <c:v>-6.7658892753574295E-5</c:v>
                </c:pt>
                <c:pt idx="5154">
                  <c:v>-2.4939366042272398E-4</c:v>
                </c:pt>
                <c:pt idx="5155">
                  <c:v>-3.6866623871305499E-4</c:v>
                </c:pt>
                <c:pt idx="5156">
                  <c:v>-3.9560407047839501E-4</c:v>
                </c:pt>
                <c:pt idx="5157">
                  <c:v>-3.2346040864293798E-4</c:v>
                </c:pt>
                <c:pt idx="5158">
                  <c:v>-1.7030408086016099E-4</c:v>
                </c:pt>
                <c:pt idx="5159">
                  <c:v>2.5505960463859301E-5</c:v>
                </c:pt>
                <c:pt idx="5160">
                  <c:v>2.1492787576221501E-4</c:v>
                </c:pt>
                <c:pt idx="5161">
                  <c:v>3.5051977126018097E-4</c:v>
                </c:pt>
                <c:pt idx="5162">
                  <c:v>3.9832181557923998E-4</c:v>
                </c:pt>
                <c:pt idx="5163">
                  <c:v>3.4636169017733E-4</c:v>
                </c:pt>
                <c:pt idx="5164">
                  <c:v>2.0765313079857401E-4</c:v>
                </c:pt>
                <c:pt idx="5165">
                  <c:v>1.6936556624814199E-5</c:v>
                </c:pt>
                <c:pt idx="5166">
                  <c:v>-1.780218832224E-4</c:v>
                </c:pt>
                <c:pt idx="5167">
                  <c:v>-3.28393638048977E-4</c:v>
                </c:pt>
                <c:pt idx="5168">
                  <c:v>-3.9651716901995801E-4</c:v>
                </c:pt>
                <c:pt idx="5169">
                  <c:v>-3.65330515195957E-4</c:v>
                </c:pt>
                <c:pt idx="5170">
                  <c:v>-2.4264456749514699E-4</c:v>
                </c:pt>
                <c:pt idx="5171">
                  <c:v>-5.9186782607563897E-5</c:v>
                </c:pt>
                <c:pt idx="5172">
                  <c:v>1.3909469915222701E-4</c:v>
                </c:pt>
                <c:pt idx="5173">
                  <c:v>3.0253905062847499E-4</c:v>
                </c:pt>
                <c:pt idx="5174">
                  <c:v>3.9021062005880703E-4</c:v>
                </c:pt>
                <c:pt idx="5175">
                  <c:v>3.8015151900446599E-4</c:v>
                </c:pt>
                <c:pt idx="5176">
                  <c:v>2.7488111172664398E-4</c:v>
                </c:pt>
                <c:pt idx="5177">
                  <c:v>1.0076502477826701E-4</c:v>
                </c:pt>
                <c:pt idx="5178">
                  <c:v>-9.8588287726658903E-5</c:v>
                </c:pt>
                <c:pt idx="5179">
                  <c:v>-2.7324955197310799E-4</c:v>
                </c:pt>
                <c:pt idx="5180">
                  <c:v>-3.79473770810736E-4</c:v>
                </c:pt>
                <c:pt idx="5181">
                  <c:v>-3.9065642966444798E-4</c:v>
                </c:pt>
                <c:pt idx="5182">
                  <c:v>-3.0399676225215198E-4</c:v>
                </c:pt>
                <c:pt idx="5183">
                  <c:v>-1.4119921987480399E-4</c:v>
                </c:pt>
                <c:pt idx="5184">
                  <c:v>5.6962543056555502E-5</c:v>
                </c:pt>
                <c:pt idx="5185">
                  <c:v>2.40857683709438E-4</c:v>
                </c:pt>
                <c:pt idx="5186">
                  <c:v>3.6442852330469897E-4</c:v>
                </c:pt>
                <c:pt idx="5187">
                  <c:v>3.9672597848787E-4</c:v>
                </c:pt>
                <c:pt idx="5188">
                  <c:v>3.2966095124945899E-4</c:v>
                </c:pt>
                <c:pt idx="5189">
                  <c:v>1.8003029370255099E-4</c:v>
                </c:pt>
                <c:pt idx="5190">
                  <c:v>-1.46900677290211E-5</c:v>
                </c:pt>
                <c:pt idx="5191">
                  <c:v>-2.0573121056729601E-4</c:v>
                </c:pt>
                <c:pt idx="5192">
                  <c:v>-3.4524569545521798E-4</c:v>
                </c:pt>
                <c:pt idx="5193">
                  <c:v>-3.9829125416757701E-4</c:v>
                </c:pt>
                <c:pt idx="5194">
                  <c:v>-3.5158229745410602E-4</c:v>
                </c:pt>
                <c:pt idx="5195">
                  <c:v>-2.16817373285025E-4</c:v>
                </c:pt>
                <c:pt idx="5196">
                  <c:v>-2.7749192939375802E-5</c:v>
                </c:pt>
                <c:pt idx="5197">
                  <c:v>1.68268944921435E-4</c:v>
                </c:pt>
                <c:pt idx="5198">
                  <c:v>3.2214308166192402E-4</c:v>
                </c:pt>
                <c:pt idx="5199">
                  <c:v>3.9533448516959E-4</c:v>
                </c:pt>
                <c:pt idx="5200">
                  <c:v>3.6951191438943602E-4</c:v>
                </c:pt>
                <c:pt idx="5201">
                  <c:v>2.5114279236495001E-4</c:v>
                </c:pt>
                <c:pt idx="5202">
                  <c:v>6.9873400015888306E-5</c:v>
                </c:pt>
                <c:pt idx="5203">
                  <c:v>-1.2889621883025701E-4</c:v>
                </c:pt>
                <c:pt idx="5204">
                  <c:v>-2.95382980056276E-4</c:v>
                </c:pt>
                <c:pt idx="5205">
                  <c:v>-3.8788924150422502E-4</c:v>
                </c:pt>
                <c:pt idx="5206">
                  <c:v>-3.8324623612728299E-4</c:v>
                </c:pt>
                <c:pt idx="5207">
                  <c:v>-2.8261683342521899E-4</c:v>
                </c:pt>
                <c:pt idx="5208">
                  <c:v>-1.1120429156425799E-4</c:v>
                </c:pt>
                <c:pt idx="5209">
                  <c:v>8.8060054980311299E-5</c:v>
                </c:pt>
                <c:pt idx="5210">
                  <c:v>2.6526921447014103E-4</c:v>
                </c:pt>
                <c:pt idx="5211">
                  <c:v>3.7604005358519001E-4</c:v>
                </c:pt>
                <c:pt idx="5212">
                  <c:v>3.9262932849669401E-4</c:v>
                </c:pt>
                <c:pt idx="5213">
                  <c:v>3.1088215239067799E-4</c:v>
                </c:pt>
                <c:pt idx="5214">
                  <c:v>1.5127261264555799E-4</c:v>
                </c:pt>
                <c:pt idx="5215">
                  <c:v>-4.62240913638013E-5</c:v>
                </c:pt>
                <c:pt idx="5216">
                  <c:v>-2.3214368493765201E-4</c:v>
                </c:pt>
                <c:pt idx="5217">
                  <c:v>-3.59921452503998E-4</c:v>
                </c:pt>
                <c:pt idx="5218">
                  <c:v>-3.9755465950012801E-4</c:v>
                </c:pt>
                <c:pt idx="5219">
                  <c:v>-3.3561783577439199E-4</c:v>
                </c:pt>
                <c:pt idx="5220">
                  <c:v>-1.8962344305705999E-4</c:v>
                </c:pt>
                <c:pt idx="5221">
                  <c:v>3.8633173123503701E-6</c:v>
                </c:pt>
                <c:pt idx="5222">
                  <c:v>1.96382485894602E-4</c:v>
                </c:pt>
                <c:pt idx="5223">
                  <c:v>3.39716442616054E-4</c:v>
                </c:pt>
                <c:pt idx="5224">
                  <c:v>3.9796630883650702E-4</c:v>
                </c:pt>
                <c:pt idx="5225">
                  <c:v>3.5654304420511002E-4</c:v>
                </c:pt>
                <c:pt idx="5226">
                  <c:v>2.2582136232007601E-4</c:v>
                </c:pt>
                <c:pt idx="5227">
                  <c:v>3.8541319347952199E-5</c:v>
                </c:pt>
                <c:pt idx="5228">
                  <c:v>-1.58391636147853E-4</c:v>
                </c:pt>
                <c:pt idx="5229">
                  <c:v>-3.15654423780055E-4</c:v>
                </c:pt>
                <c:pt idx="5230">
                  <c:v>-3.9385960279865901E-4</c:v>
                </c:pt>
                <c:pt idx="5231">
                  <c:v>-3.7342020096874898E-4</c:v>
                </c:pt>
                <c:pt idx="5232">
                  <c:v>-2.5945539327546901E-4</c:v>
                </c:pt>
                <c:pt idx="5233">
                  <c:v>-8.0508372791939905E-5</c:v>
                </c:pt>
                <c:pt idx="5234">
                  <c:v>1.1860246909501601E-4</c:v>
                </c:pt>
                <c:pt idx="5235">
                  <c:v>2.88008586840822E-4</c:v>
                </c:pt>
                <c:pt idx="5236">
                  <c:v>3.8528116733678501E-4</c:v>
                </c:pt>
                <c:pt idx="5237">
                  <c:v>3.8605768936240899E-4</c:v>
                </c:pt>
                <c:pt idx="5238">
                  <c:v>2.9014366815918399E-4</c:v>
                </c:pt>
                <c:pt idx="5239">
                  <c:v>1.21561365344848E-4</c:v>
                </c:pt>
                <c:pt idx="5240">
                  <c:v>-7.7466735532066901E-5</c:v>
                </c:pt>
                <c:pt idx="5241">
                  <c:v>-2.5709281192623799E-4</c:v>
                </c:pt>
                <c:pt idx="5242">
                  <c:v>-3.7232839868546599E-4</c:v>
                </c:pt>
                <c:pt idx="5243">
                  <c:v>-3.9431202823622202E-4</c:v>
                </c:pt>
                <c:pt idx="5244">
                  <c:v>-3.1753776418098201E-4</c:v>
                </c:pt>
                <c:pt idx="5245">
                  <c:v>-1.6123419722533701E-4</c:v>
                </c:pt>
                <c:pt idx="5246">
                  <c:v>3.54514746497363E-5</c:v>
                </c:pt>
                <c:pt idx="5247">
                  <c:v>2.2325810477380101E-4</c:v>
                </c:pt>
                <c:pt idx="5248">
                  <c:v>3.5514835756453599E-4</c:v>
                </c:pt>
                <c:pt idx="5249">
                  <c:v>3.9808950102277298E-4</c:v>
                </c:pt>
                <c:pt idx="5250">
                  <c:v>3.4132665938188203E-4</c:v>
                </c:pt>
                <c:pt idx="5251">
                  <c:v>1.9907643846193E-4</c:v>
                </c:pt>
                <c:pt idx="5252">
                  <c:v>6.9662885486225896E-6</c:v>
                </c:pt>
                <c:pt idx="5253">
                  <c:v>-1.8688861154740399E-4</c:v>
                </c:pt>
                <c:pt idx="5254">
                  <c:v>-3.3393609950860698E-4</c:v>
                </c:pt>
                <c:pt idx="5255">
                  <c:v>-3.9734721975871599E-4</c:v>
                </c:pt>
                <c:pt idx="5256">
                  <c:v>-3.6124026385705901E-4</c:v>
                </c:pt>
                <c:pt idx="5257">
                  <c:v>-2.3465844290049799E-4</c:v>
                </c:pt>
                <c:pt idx="5258">
                  <c:v>-4.9304959204212601E-5</c:v>
                </c:pt>
                <c:pt idx="5259">
                  <c:v>1.4839725739052801E-4</c:v>
                </c:pt>
                <c:pt idx="5260">
                  <c:v>3.0893246028206202E-4</c:v>
                </c:pt>
                <c:pt idx="5261">
                  <c:v>3.9209361201810502E-4</c:v>
                </c:pt>
                <c:pt idx="5262">
                  <c:v>3.7705248625203501E-4</c:v>
                </c:pt>
                <c:pt idx="5263">
                  <c:v>2.67576226240333E-4</c:v>
                </c:pt>
                <c:pt idx="5264">
                  <c:v>9.1083840444343103E-5</c:v>
                </c:pt>
                <c:pt idx="5265">
                  <c:v>-1.08221058234057E-4</c:v>
                </c:pt>
                <c:pt idx="5266">
                  <c:v>-2.8042132152303301E-4</c:v>
                </c:pt>
                <c:pt idx="5267">
                  <c:v>-3.8238832522898101E-4</c:v>
                </c:pt>
                <c:pt idx="5268">
                  <c:v>-3.8858380071638102E-4</c:v>
                </c:pt>
                <c:pt idx="5269">
                  <c:v>-2.9745605271547102E-4</c:v>
                </c:pt>
                <c:pt idx="5270">
                  <c:v>-1.3182859102858901E-4</c:v>
                </c:pt>
                <c:pt idx="5271">
                  <c:v>6.6816159086609803E-5</c:v>
                </c:pt>
                <c:pt idx="5272">
                  <c:v>2.4872638766120902E-4</c:v>
                </c:pt>
                <c:pt idx="5273">
                  <c:v>3.6834154945957002E-4</c:v>
                </c:pt>
                <c:pt idx="5274">
                  <c:v>3.9570328517070098E-4</c:v>
                </c:pt>
                <c:pt idx="5275">
                  <c:v>3.2395867834586402E-4</c:v>
                </c:pt>
                <c:pt idx="5276">
                  <c:v>1.7107661083556899E-4</c:v>
                </c:pt>
                <c:pt idx="5277">
                  <c:v>-2.46526551407391E-5</c:v>
                </c:pt>
                <c:pt idx="5278">
                  <c:v>-2.1420751070307901E-4</c:v>
                </c:pt>
                <c:pt idx="5279">
                  <c:v>-3.5011276636291201E-4</c:v>
                </c:pt>
                <c:pt idx="5280">
                  <c:v>-3.9833010774523202E-4</c:v>
                </c:pt>
                <c:pt idx="5281">
                  <c:v>-3.4678320258216998E-4</c:v>
                </c:pt>
                <c:pt idx="5282">
                  <c:v>-2.08382293045597E-4</c:v>
                </c:pt>
                <c:pt idx="5283">
                  <c:v>-1.7790745505859401E-5</c:v>
                </c:pt>
                <c:pt idx="5284">
                  <c:v>1.7725660461159401E-4</c:v>
                </c:pt>
                <c:pt idx="5285">
                  <c:v>3.2790893848393002E-4</c:v>
                </c:pt>
                <c:pt idx="5286">
                  <c:v>3.9643444451359502E-4</c:v>
                </c:pt>
                <c:pt idx="5287">
                  <c:v>3.6567048461408097E-4</c:v>
                </c:pt>
                <c:pt idx="5288">
                  <c:v>2.4332208338797301E-4</c:v>
                </c:pt>
                <c:pt idx="5289">
                  <c:v>6.0032156916728299E-5</c:v>
                </c:pt>
                <c:pt idx="5290">
                  <c:v>-1.3829319566677499E-4</c:v>
                </c:pt>
                <c:pt idx="5291">
                  <c:v>-3.0198215948683298E-4</c:v>
                </c:pt>
                <c:pt idx="5292">
                  <c:v>-3.9003781810210102E-4</c:v>
                </c:pt>
                <c:pt idx="5293">
                  <c:v>-3.8040608555473898E-4</c:v>
                </c:pt>
                <c:pt idx="5294">
                  <c:v>-2.7549928901216399E-4</c:v>
                </c:pt>
                <c:pt idx="5295">
                  <c:v>-1.01591986462981E-4</c:v>
                </c:pt>
                <c:pt idx="5296">
                  <c:v>9.7759659326783894E-5</c:v>
                </c:pt>
                <c:pt idx="5297">
                  <c:v>2.7262679198125802E-4</c:v>
                </c:pt>
                <c:pt idx="5298">
                  <c:v>3.7921285333019402E-4</c:v>
                </c:pt>
                <c:pt idx="5299">
                  <c:v>3.90822703096829E-4</c:v>
                </c:pt>
                <c:pt idx="5300">
                  <c:v>3.0454858238483098E-4</c:v>
                </c:pt>
                <c:pt idx="5301">
                  <c:v>1.41998379932308E-4</c:v>
                </c:pt>
                <c:pt idx="5302">
                  <c:v>-5.6116197668257497E-5</c:v>
                </c:pt>
                <c:pt idx="5303">
                  <c:v>-2.40176125443191E-4</c:v>
                </c:pt>
                <c:pt idx="5304">
                  <c:v>-3.6408245265636497E-4</c:v>
                </c:pt>
                <c:pt idx="5305">
                  <c:v>-3.9680207099819102E-4</c:v>
                </c:pt>
                <c:pt idx="5306">
                  <c:v>-3.3014014907718103E-4</c:v>
                </c:pt>
                <c:pt idx="5307">
                  <c:v>-1.8079257877899401E-4</c:v>
                </c:pt>
                <c:pt idx="5308">
                  <c:v>1.3835614430126001E-5</c:v>
                </c:pt>
                <c:pt idx="5309">
                  <c:v>2.049985921753E-4</c:v>
                </c:pt>
                <c:pt idx="5310">
                  <c:v>3.4481840079123098E-4</c:v>
                </c:pt>
                <c:pt idx="5311">
                  <c:v>3.9827630183093799E-4</c:v>
                </c:pt>
                <c:pt idx="5312">
                  <c:v>3.5198343235028399E-4</c:v>
                </c:pt>
                <c:pt idx="5313">
                  <c:v>2.1753412869081199E-4</c:v>
                </c:pt>
                <c:pt idx="5314">
                  <c:v>2.8602053016964799E-5</c:v>
                </c:pt>
                <c:pt idx="5315">
                  <c:v>-1.67493584269237E-4</c:v>
                </c:pt>
                <c:pt idx="5316">
                  <c:v>-3.2163941432044701E-4</c:v>
                </c:pt>
                <c:pt idx="5317">
                  <c:v>-3.9522865774903402E-4</c:v>
                </c:pt>
                <c:pt idx="5318">
                  <c:v>-3.6983043202378299E-4</c:v>
                </c:pt>
                <c:pt idx="5319">
                  <c:v>-2.5180588033673999E-4</c:v>
                </c:pt>
                <c:pt idx="5320">
                  <c:v>-7.0714983829085596E-5</c:v>
                </c:pt>
                <c:pt idx="5321">
                  <c:v>1.2808691906247401E-4</c:v>
                </c:pt>
                <c:pt idx="5322">
                  <c:v>2.9480865848127903E-4</c:v>
                </c:pt>
                <c:pt idx="5323">
                  <c:v>3.8769374052330602E-4</c:v>
                </c:pt>
                <c:pt idx="5324">
                  <c:v>3.83478520173912E-4</c:v>
                </c:pt>
                <c:pt idx="5325">
                  <c:v>2.83218725518932E-4</c:v>
                </c:pt>
                <c:pt idx="5326">
                  <c:v>1.12025044096318E-4</c:v>
                </c:pt>
                <c:pt idx="5327">
                  <c:v>-8.7226004573138304E-5</c:v>
                </c:pt>
                <c:pt idx="5328">
                  <c:v>-2.6463075928640498E-4</c:v>
                </c:pt>
                <c:pt idx="5329">
                  <c:v>-3.7575709868634501E-4</c:v>
                </c:pt>
                <c:pt idx="5330">
                  <c:v>-3.9277274169248098E-4</c:v>
                </c:pt>
                <c:pt idx="5331">
                  <c:v>-3.1141601495654199E-4</c:v>
                </c:pt>
                <c:pt idx="5332">
                  <c:v>-1.5206321539003401E-4</c:v>
                </c:pt>
                <c:pt idx="5333">
                  <c:v>4.5374759802609497E-5</c:v>
                </c:pt>
                <c:pt idx="5334">
                  <c:v>2.31448344918116E-4</c:v>
                </c:pt>
                <c:pt idx="5335">
                  <c:v>3.59554256247587E-4</c:v>
                </c:pt>
                <c:pt idx="5336">
                  <c:v>3.9760757358717999E-4</c:v>
                </c:pt>
                <c:pt idx="5337">
                  <c:v>3.36077607543549E-4</c:v>
                </c:pt>
                <c:pt idx="5338">
                  <c:v>1.9037491981652101E-4</c:v>
                </c:pt>
                <c:pt idx="5339">
                  <c:v>-3.0083475788163099E-6</c:v>
                </c:pt>
                <c:pt idx="5340">
                  <c:v>-1.95638155660606E-4</c:v>
                </c:pt>
                <c:pt idx="5341">
                  <c:v>-3.3926917400619E-4</c:v>
                </c:pt>
                <c:pt idx="5342">
                  <c:v>-3.9792812304876701E-4</c:v>
                </c:pt>
                <c:pt idx="5343">
                  <c:v>-3.5692350510692301E-4</c:v>
                </c:pt>
                <c:pt idx="5344">
                  <c:v>-2.2652518111837401E-4</c:v>
                </c:pt>
                <c:pt idx="5345">
                  <c:v>-3.93922202585263E-5</c:v>
                </c:pt>
                <c:pt idx="5346">
                  <c:v>1.5760676653666199E-4</c:v>
                </c:pt>
                <c:pt idx="5347">
                  <c:v>3.15132160931347E-4</c:v>
                </c:pt>
                <c:pt idx="5348">
                  <c:v>3.9373075068277702E-4</c:v>
                </c:pt>
                <c:pt idx="5349">
                  <c:v>3.7371703139745601E-4</c:v>
                </c:pt>
                <c:pt idx="5350">
                  <c:v>2.60103563226492E-4</c:v>
                </c:pt>
                <c:pt idx="5351">
                  <c:v>8.1345544080092396E-5</c:v>
                </c:pt>
                <c:pt idx="5352">
                  <c:v>-1.1778597121228599E-4</c:v>
                </c:pt>
                <c:pt idx="5353">
                  <c:v>-2.8741725932343001E-4</c:v>
                </c:pt>
                <c:pt idx="5354">
                  <c:v>-3.8506311182979097E-4</c:v>
                </c:pt>
                <c:pt idx="5355">
                  <c:v>-3.8626751922025802E-4</c:v>
                </c:pt>
                <c:pt idx="5356">
                  <c:v>-2.9072883019228701E-4</c:v>
                </c:pt>
                <c:pt idx="5357">
                  <c:v>-1.2237530209193399E-4</c:v>
                </c:pt>
                <c:pt idx="5358">
                  <c:v>7.6627879578603498E-5</c:v>
                </c:pt>
                <c:pt idx="5359">
                  <c:v>2.5643913344382599E-4</c:v>
                </c:pt>
                <c:pt idx="5360">
                  <c:v>3.72023615505153E-4</c:v>
                </c:pt>
                <c:pt idx="5361">
                  <c:v>3.9443247519625399E-4</c:v>
                </c:pt>
                <c:pt idx="5362">
                  <c:v>3.1805327459302101E-4</c:v>
                </c:pt>
                <c:pt idx="5363">
                  <c:v>1.6201565830869301E-4</c:v>
                </c:pt>
                <c:pt idx="5364">
                  <c:v>-3.4599784671221999E-5</c:v>
                </c:pt>
                <c:pt idx="5365">
                  <c:v>-2.2254949693874899E-4</c:v>
                </c:pt>
                <c:pt idx="5366">
                  <c:v>-3.54760307101118E-4</c:v>
                </c:pt>
                <c:pt idx="5367">
                  <c:v>-3.9811919757684302E-4</c:v>
                </c:pt>
                <c:pt idx="5368">
                  <c:v>-3.4176666526725E-4</c:v>
                </c:pt>
                <c:pt idx="5369">
                  <c:v>-1.99816551475005E-4</c:v>
                </c:pt>
                <c:pt idx="5370">
                  <c:v>-7.8211427939539006E-6</c:v>
                </c:pt>
                <c:pt idx="5371">
                  <c:v>1.8613311961869101E-4</c:v>
                </c:pt>
                <c:pt idx="5372">
                  <c:v>3.3346918753679098E-4</c:v>
                </c:pt>
                <c:pt idx="5373">
                  <c:v>3.9728582874364802E-4</c:v>
                </c:pt>
                <c:pt idx="5374">
                  <c:v>3.6159976955930597E-4</c:v>
                </c:pt>
                <c:pt idx="5375">
                  <c:v>2.3534880488672099E-4</c:v>
                </c:pt>
                <c:pt idx="5376">
                  <c:v>5.01532720322675E-5</c:v>
                </c:pt>
                <c:pt idx="5377">
                  <c:v>-1.47603458930979E-4</c:v>
                </c:pt>
                <c:pt idx="5378">
                  <c:v>-3.0839198793958098E-4</c:v>
                </c:pt>
                <c:pt idx="5379">
                  <c:v>-3.9194183044371399E-4</c:v>
                </c:pt>
                <c:pt idx="5380">
                  <c:v>-3.7732741008262302E-4</c:v>
                </c:pt>
                <c:pt idx="5381">
                  <c:v>-2.6820899909702698E-4</c:v>
                </c:pt>
                <c:pt idx="5382">
                  <c:v>-9.19159804397459E-5</c:v>
                </c:pt>
                <c:pt idx="5383">
                  <c:v>1.07397965724016E-4</c:v>
                </c:pt>
                <c:pt idx="5384">
                  <c:v>2.7981342512358798E-4</c:v>
                </c:pt>
                <c:pt idx="5385">
                  <c:v>3.8214787636448998E-4</c:v>
                </c:pt>
                <c:pt idx="5386">
                  <c:v>3.88771021296591E-4</c:v>
                </c:pt>
                <c:pt idx="5387">
                  <c:v>2.9802405218463701E-4</c:v>
                </c:pt>
                <c:pt idx="5388">
                  <c:v>1.3263511039604499E-4</c:v>
                </c:pt>
                <c:pt idx="5389">
                  <c:v>-6.5973117599725897E-5</c:v>
                </c:pt>
                <c:pt idx="5390">
                  <c:v>-2.48057969025136E-4</c:v>
                </c:pt>
                <c:pt idx="5391">
                  <c:v>-3.6801516326828102E-4</c:v>
                </c:pt>
                <c:pt idx="5392">
                  <c:v>-3.95800676870558E-4</c:v>
                </c:pt>
                <c:pt idx="5393">
                  <c:v>-3.2445545558146299E-4</c:v>
                </c:pt>
                <c:pt idx="5394">
                  <c:v>-1.71848352666471E-4</c:v>
                </c:pt>
                <c:pt idx="5395">
                  <c:v>2.3799236243620698E-5</c:v>
                </c:pt>
                <c:pt idx="5396">
                  <c:v>2.13486158796755E-4</c:v>
                </c:pt>
                <c:pt idx="5397">
                  <c:v>3.4970414850726302E-4</c:v>
                </c:pt>
                <c:pt idx="5398">
                  <c:v>3.9833656481708801E-4</c:v>
                </c:pt>
                <c:pt idx="5399">
                  <c:v>3.4720311736782599E-4</c:v>
                </c:pt>
                <c:pt idx="5400">
                  <c:v>2.0911049528202401E-4</c:v>
                </c:pt>
                <c:pt idx="5401">
                  <c:v>1.8644852425505599E-5</c:v>
                </c:pt>
                <c:pt idx="5402">
                  <c:v>-1.76490509385248E-4</c:v>
                </c:pt>
                <c:pt idx="5403">
                  <c:v>-3.2742272825283402E-4</c:v>
                </c:pt>
                <c:pt idx="5404">
                  <c:v>-3.9634989364635499E-4</c:v>
                </c:pt>
                <c:pt idx="5405">
                  <c:v>-3.6600876939991202E-4</c:v>
                </c:pt>
                <c:pt idx="5406">
                  <c:v>-2.4399847830369899E-4</c:v>
                </c:pt>
                <c:pt idx="5407">
                  <c:v>-6.0877254659655397E-5</c:v>
                </c:pt>
                <c:pt idx="5408">
                  <c:v>1.37491055068968E-4</c:v>
                </c:pt>
                <c:pt idx="5409">
                  <c:v>3.0142387712298703E-4</c:v>
                </c:pt>
                <c:pt idx="5410">
                  <c:v>3.8986321925357401E-4</c:v>
                </c:pt>
                <c:pt idx="5411">
                  <c:v>3.8065889958627599E-4</c:v>
                </c:pt>
                <c:pt idx="5412">
                  <c:v>2.7611619708122203E-4</c:v>
                </c:pt>
                <c:pt idx="5413">
                  <c:v>1.0241848011664601E-4</c:v>
                </c:pt>
                <c:pt idx="5414">
                  <c:v>-9.6930580551267902E-5</c:v>
                </c:pt>
                <c:pt idx="5415">
                  <c:v>-2.7200277600644999E-4</c:v>
                </c:pt>
                <c:pt idx="5416">
                  <c:v>-3.7895018882809798E-4</c:v>
                </c:pt>
                <c:pt idx="5417">
                  <c:v>-3.9098717602144799E-4</c:v>
                </c:pt>
                <c:pt idx="5418">
                  <c:v>-3.0509899947187799E-4</c:v>
                </c:pt>
                <c:pt idx="5419">
                  <c:v>-1.4279688580779199E-4</c:v>
                </c:pt>
                <c:pt idx="5420">
                  <c:v>5.5269593754421798E-5</c:v>
                </c:pt>
                <c:pt idx="5421">
                  <c:v>2.39493460693173E-4</c:v>
                </c:pt>
                <c:pt idx="5422">
                  <c:v>3.63734704691752E-4</c:v>
                </c:pt>
                <c:pt idx="5423">
                  <c:v>3.9687633545399097E-4</c:v>
                </c:pt>
                <c:pt idx="5424">
                  <c:v>3.3061782595973698E-4</c:v>
                </c:pt>
                <c:pt idx="5425">
                  <c:v>1.8155403094977701E-4</c:v>
                </c:pt>
                <c:pt idx="5426">
                  <c:v>-1.2981097390995399E-5</c:v>
                </c:pt>
                <c:pt idx="5427">
                  <c:v>-2.0426502936131001E-4</c:v>
                </c:pt>
                <c:pt idx="5428">
                  <c:v>-3.4438951755984E-4</c:v>
                </c:pt>
                <c:pt idx="5429">
                  <c:v>-3.9825951464804497E-4</c:v>
                </c:pt>
                <c:pt idx="5430">
                  <c:v>-3.5238294566998599E-4</c:v>
                </c:pt>
                <c:pt idx="5431">
                  <c:v>-2.1824988192378799E-4</c:v>
                </c:pt>
                <c:pt idx="5432">
                  <c:v>-2.9454781325805198E-5</c:v>
                </c:pt>
                <c:pt idx="5433">
                  <c:v>1.66717451979423E-4</c:v>
                </c:pt>
                <c:pt idx="5434">
                  <c:v>3.2113426519641902E-4</c:v>
                </c:pt>
                <c:pt idx="5435">
                  <c:v>3.9512100952262099E-4</c:v>
                </c:pt>
                <c:pt idx="5436">
                  <c:v>3.7014724586109399E-4</c:v>
                </c:pt>
                <c:pt idx="5437">
                  <c:v>2.5246780824684698E-4</c:v>
                </c:pt>
                <c:pt idx="5438">
                  <c:v>7.1556241860601402E-5</c:v>
                </c:pt>
                <c:pt idx="5439">
                  <c:v>-1.27277029202329E-4</c:v>
                </c:pt>
                <c:pt idx="5440">
                  <c:v>-2.9423297873216997E-4</c:v>
                </c:pt>
                <c:pt idx="5441">
                  <c:v>-3.8749645344965503E-4</c:v>
                </c:pt>
                <c:pt idx="5442">
                  <c:v>-3.8370903754719499E-4</c:v>
                </c:pt>
                <c:pt idx="5443">
                  <c:v>-2.8381931283298498E-4</c:v>
                </c:pt>
                <c:pt idx="5444">
                  <c:v>-1.1284528053256299E-4</c:v>
                </c:pt>
                <c:pt idx="5445">
                  <c:v>8.6391552318536901E-5</c:v>
                </c:pt>
                <c:pt idx="5446">
                  <c:v>2.63991084957178E-4</c:v>
                </c:pt>
                <c:pt idx="5447">
                  <c:v>3.75472412686498E-4</c:v>
                </c:pt>
                <c:pt idx="5448">
                  <c:v>3.9291434539673998E-4</c:v>
                </c:pt>
                <c:pt idx="5449">
                  <c:v>3.1194844283872998E-4</c:v>
                </c:pt>
                <c:pt idx="5450">
                  <c:v>1.5285311758411399E-4</c:v>
                </c:pt>
                <c:pt idx="5451">
                  <c:v>-4.4525219201342602E-5</c:v>
                </c:pt>
                <c:pt idx="5452">
                  <c:v>-2.3075193862341601E-4</c:v>
                </c:pt>
                <c:pt idx="5453">
                  <c:v>-3.5918540353615402E-4</c:v>
                </c:pt>
                <c:pt idx="5454">
                  <c:v>-3.97658655908786E-4</c:v>
                </c:pt>
                <c:pt idx="5455">
                  <c:v>-3.3653583101385799E-4</c:v>
                </c:pt>
                <c:pt idx="5456">
                  <c:v>-1.91125519524782E-4</c:v>
                </c:pt>
                <c:pt idx="5457">
                  <c:v>2.1533639859207499E-6</c:v>
                </c:pt>
                <c:pt idx="5458">
                  <c:v>1.9489292412784901E-4</c:v>
                </c:pt>
                <c:pt idx="5459">
                  <c:v>3.38820342394032E-4</c:v>
                </c:pt>
                <c:pt idx="5460">
                  <c:v>3.9788810401882198E-4</c:v>
                </c:pt>
                <c:pt idx="5461">
                  <c:v>3.573023216735E-4</c:v>
                </c:pt>
                <c:pt idx="5462">
                  <c:v>2.2722795632236701E-4</c:v>
                </c:pt>
                <c:pt idx="5463">
                  <c:v>4.0242939690394499E-5</c:v>
                </c:pt>
                <c:pt idx="5464">
                  <c:v>-1.5682117083611001E-4</c:v>
                </c:pt>
                <c:pt idx="5465">
                  <c:v>-3.1460844627879698E-4</c:v>
                </c:pt>
                <c:pt idx="5466">
                  <c:v>-3.9360008466184999E-4</c:v>
                </c:pt>
                <c:pt idx="5467">
                  <c:v>-3.7401214012368599E-4</c:v>
                </c:pt>
                <c:pt idx="5468">
                  <c:v>-2.6075053488867298E-4</c:v>
                </c:pt>
                <c:pt idx="5469">
                  <c:v>-8.2182340611910605E-5</c:v>
                </c:pt>
                <c:pt idx="5470">
                  <c:v>1.16968930693333E-4</c:v>
                </c:pt>
                <c:pt idx="5471">
                  <c:v>2.8682460768386599E-4</c:v>
                </c:pt>
                <c:pt idx="5472">
                  <c:v>3.8484328234928799E-4</c:v>
                </c:pt>
                <c:pt idx="5473">
                  <c:v>3.8647556955593101E-4</c:v>
                </c:pt>
                <c:pt idx="5474">
                  <c:v>2.9131265284691699E-4</c:v>
                </c:pt>
                <c:pt idx="5475">
                  <c:v>1.2318867505989499E-4</c:v>
                </c:pt>
                <c:pt idx="5476">
                  <c:v>-7.5788670602936205E-5</c:v>
                </c:pt>
                <c:pt idx="5477">
                  <c:v>-2.55784273554483E-4</c:v>
                </c:pt>
                <c:pt idx="5478">
                  <c:v>-3.7171711842387599E-4</c:v>
                </c:pt>
                <c:pt idx="5479">
                  <c:v>-3.9455110501841902E-4</c:v>
                </c:pt>
                <c:pt idx="5480">
                  <c:v>-3.1856731974374002E-4</c:v>
                </c:pt>
                <c:pt idx="5481">
                  <c:v>-1.62796372991065E-4</c:v>
                </c:pt>
                <c:pt idx="5482">
                  <c:v>3.3747935292600401E-5</c:v>
                </c:pt>
                <c:pt idx="5483">
                  <c:v>2.2183986382524301E-4</c:v>
                </c:pt>
                <c:pt idx="5484">
                  <c:v>3.5437062226825001E-4</c:v>
                </c:pt>
                <c:pt idx="5485">
                  <c:v>3.9814706000843302E-4</c:v>
                </c:pt>
                <c:pt idx="5486">
                  <c:v>3.4220509664446001E-4</c:v>
                </c:pt>
                <c:pt idx="5487">
                  <c:v>2.00555743939584E-4</c:v>
                </c:pt>
                <c:pt idx="5488">
                  <c:v>8.6759610075292602E-6</c:v>
                </c:pt>
                <c:pt idx="5489">
                  <c:v>-1.8537677018061599E-4</c:v>
                </c:pt>
                <c:pt idx="5490">
                  <c:v>-3.3300073928303297E-4</c:v>
                </c:pt>
                <c:pt idx="5491">
                  <c:v>-3.9722260744540401E-4</c:v>
                </c:pt>
                <c:pt idx="5492">
                  <c:v>-3.6195760938291603E-4</c:v>
                </c:pt>
                <c:pt idx="5493">
                  <c:v>-2.36038082628486E-4</c:v>
                </c:pt>
                <c:pt idx="5494">
                  <c:v>-5.1001353805793299E-5</c:v>
                </c:pt>
                <c:pt idx="5495">
                  <c:v>1.4680898046698999E-4</c:v>
                </c:pt>
                <c:pt idx="5496">
                  <c:v>3.0785009484502E-4</c:v>
                </c:pt>
                <c:pt idx="5497">
                  <c:v>3.9178824320577497E-4</c:v>
                </c:pt>
                <c:pt idx="5498">
                  <c:v>3.77600595577835E-4</c:v>
                </c:pt>
                <c:pt idx="5499">
                  <c:v>2.6884053632339402E-4</c:v>
                </c:pt>
                <c:pt idx="5500">
                  <c:v>9.2747696981150703E-5</c:v>
                </c:pt>
                <c:pt idx="5501">
                  <c:v>-1.06574378434962E-4</c:v>
                </c:pt>
                <c:pt idx="5502">
                  <c:v>-2.7920423963259401E-4</c:v>
                </c:pt>
                <c:pt idx="5503">
                  <c:v>-3.81905666956887E-4</c:v>
                </c:pt>
                <c:pt idx="5504">
                  <c:v>-3.8895645082107099E-4</c:v>
                </c:pt>
                <c:pt idx="5505">
                  <c:v>-2.9859067866647398E-4</c:v>
                </c:pt>
                <c:pt idx="5506">
                  <c:v>-1.3344101871776601E-4</c:v>
                </c:pt>
                <c:pt idx="5507">
                  <c:v>6.5129772176787294E-5</c:v>
                </c:pt>
                <c:pt idx="5508">
                  <c:v>2.4738840759388998E-4</c:v>
                </c:pt>
                <c:pt idx="5509">
                  <c:v>3.6768708164284098E-4</c:v>
                </c:pt>
                <c:pt idx="5510">
                  <c:v>3.9589624512928598E-4</c:v>
                </c:pt>
                <c:pt idx="5511">
                  <c:v>3.2495073806109798E-4</c:v>
                </c:pt>
                <c:pt idx="5512">
                  <c:v>1.7261930279748001E-4</c:v>
                </c:pt>
                <c:pt idx="5513">
                  <c:v>-2.2945707704178098E-5</c:v>
                </c:pt>
                <c:pt idx="5514">
                  <c:v>-2.1276382336648801E-4</c:v>
                </c:pt>
                <c:pt idx="5515">
                  <c:v>-3.4929391957572501E-4</c:v>
                </c:pt>
                <c:pt idx="5516">
                  <c:v>-3.9834118676505901E-4</c:v>
                </c:pt>
                <c:pt idx="5517">
                  <c:v>-3.4762143259976401E-4</c:v>
                </c:pt>
                <c:pt idx="5518">
                  <c:v>-2.09837734153051E-4</c:v>
                </c:pt>
                <c:pt idx="5519">
                  <c:v>-1.949887344891E-5</c:v>
                </c:pt>
                <c:pt idx="5520">
                  <c:v>1.75723601072739E-4</c:v>
                </c:pt>
                <c:pt idx="5521">
                  <c:v>3.2693500959564198E-4</c:v>
                </c:pt>
                <c:pt idx="5522">
                  <c:v>3.9626351680776103E-4</c:v>
                </c:pt>
                <c:pt idx="5523">
                  <c:v>3.6634536799498498E-4</c:v>
                </c:pt>
                <c:pt idx="5524">
                  <c:v>2.4467374912619602E-4</c:v>
                </c:pt>
                <c:pt idx="5525">
                  <c:v>6.1722071943006704E-5</c:v>
                </c:pt>
                <c:pt idx="5526">
                  <c:v>-1.36688281054244E-4</c:v>
                </c:pt>
                <c:pt idx="5527">
                  <c:v>-3.0086420610892601E-4</c:v>
                </c:pt>
                <c:pt idx="5528">
                  <c:v>-3.8968682431759501E-4</c:v>
                </c:pt>
                <c:pt idx="5529">
                  <c:v>-3.8090995993436899E-4</c:v>
                </c:pt>
                <c:pt idx="5530">
                  <c:v>-2.76731833091743E-4</c:v>
                </c:pt>
                <c:pt idx="5531">
                  <c:v>-1.0324450193163E-4</c:v>
                </c:pt>
                <c:pt idx="5532">
                  <c:v>9.6101055219650203E-5</c:v>
                </c:pt>
                <c:pt idx="5533">
                  <c:v>2.7137750692350399E-4</c:v>
                </c:pt>
                <c:pt idx="5534">
                  <c:v>3.7868577851453601E-4</c:v>
                </c:pt>
                <c:pt idx="5535">
                  <c:v>3.9114984768058299E-4</c:v>
                </c:pt>
                <c:pt idx="5536">
                  <c:v>3.05648010977538E-4</c:v>
                </c:pt>
                <c:pt idx="5537">
                  <c:v>1.43594733822565E-4</c:v>
                </c:pt>
                <c:pt idx="5538">
                  <c:v>-5.4422735215325498E-5</c:v>
                </c:pt>
                <c:pt idx="5539">
                  <c:v>-2.388096926044E-4</c:v>
                </c:pt>
                <c:pt idx="5540">
                  <c:v>-3.6338528101292401E-4</c:v>
                </c:pt>
                <c:pt idx="5541">
                  <c:v>-3.9694877151313798E-4</c:v>
                </c:pt>
                <c:pt idx="5542">
                  <c:v>-3.3109397969648401E-4</c:v>
                </c:pt>
                <c:pt idx="5543">
                  <c:v>-1.82314646706913E-4</c:v>
                </c:pt>
                <c:pt idx="5544">
                  <c:v>1.2126520548361699E-5</c:v>
                </c:pt>
                <c:pt idx="5545">
                  <c:v>2.0353052550482799E-4</c:v>
                </c:pt>
                <c:pt idx="5546">
                  <c:v>3.4395904773689502E-4</c:v>
                </c:pt>
                <c:pt idx="5547">
                  <c:v>3.9824089269623601E-4</c:v>
                </c:pt>
                <c:pt idx="5548">
                  <c:v>3.5278083557266398E-4</c:v>
                </c:pt>
                <c:pt idx="5549">
                  <c:v>2.18964629686499E-4</c:v>
                </c:pt>
                <c:pt idx="5550">
                  <c:v>3.0307373937405E-5</c:v>
                </c:pt>
                <c:pt idx="5551">
                  <c:v>-1.6594055162761099E-4</c:v>
                </c:pt>
                <c:pt idx="5552">
                  <c:v>-3.2062763661704497E-4</c:v>
                </c:pt>
                <c:pt idx="5553">
                  <c:v>-3.95011540986286E-4</c:v>
                </c:pt>
                <c:pt idx="5554">
                  <c:v>-3.7046235444181499E-4</c:v>
                </c:pt>
                <c:pt idx="5555">
                  <c:v>-2.53128573045792E-4</c:v>
                </c:pt>
                <c:pt idx="5556">
                  <c:v>-7.2397170234787304E-5</c:v>
                </c:pt>
                <c:pt idx="5557">
                  <c:v>1.26466552980958E-4</c:v>
                </c:pt>
                <c:pt idx="5558">
                  <c:v>2.9365594346108598E-4</c:v>
                </c:pt>
                <c:pt idx="5559">
                  <c:v>3.8729738119216799E-4</c:v>
                </c:pt>
                <c:pt idx="5560">
                  <c:v>3.8393778718514698E-4</c:v>
                </c:pt>
                <c:pt idx="5561">
                  <c:v>2.8441859260049199E-4</c:v>
                </c:pt>
                <c:pt idx="5562">
                  <c:v>1.1366499709419E-4</c:v>
                </c:pt>
                <c:pt idx="5563">
                  <c:v>-8.5556702060801494E-5</c:v>
                </c:pt>
                <c:pt idx="5564">
                  <c:v>-2.6335019442941802E-4</c:v>
                </c:pt>
                <c:pt idx="5565">
                  <c:v>-3.75185996897188E-4</c:v>
                </c:pt>
                <c:pt idx="5566">
                  <c:v>-3.9305413895710699E-4</c:v>
                </c:pt>
                <c:pt idx="5567">
                  <c:v>-3.1247943358436302E-4</c:v>
                </c:pt>
                <c:pt idx="5568">
                  <c:v>-1.5364231558874299E-4</c:v>
                </c:pt>
                <c:pt idx="5569">
                  <c:v>4.3675473473807102E-5</c:v>
                </c:pt>
                <c:pt idx="5570">
                  <c:v>2.3005446926187501E-4</c:v>
                </c:pt>
                <c:pt idx="5571">
                  <c:v>3.5881489606899E-4</c:v>
                </c:pt>
                <c:pt idx="5572">
                  <c:v>3.9770790622961302E-4</c:v>
                </c:pt>
                <c:pt idx="5573">
                  <c:v>3.3699250407429802E-4</c:v>
                </c:pt>
                <c:pt idx="5574">
                  <c:v>1.9187523872385301E-4</c:v>
                </c:pt>
                <c:pt idx="5575">
                  <c:v>-1.2983704725455099E-6</c:v>
                </c:pt>
                <c:pt idx="5576">
                  <c:v>-1.9414679472958999E-4</c:v>
                </c:pt>
                <c:pt idx="5577">
                  <c:v>-3.3836994984733299E-4</c:v>
                </c:pt>
                <c:pt idx="5578">
                  <c:v>-3.97846251931037E-4</c:v>
                </c:pt>
                <c:pt idx="5579">
                  <c:v>-3.5767949215964601E-4</c:v>
                </c:pt>
                <c:pt idx="5580">
                  <c:v>-2.2792968469439301E-4</c:v>
                </c:pt>
                <c:pt idx="5581">
                  <c:v>-4.1093473724319898E-5</c:v>
                </c:pt>
                <c:pt idx="5582">
                  <c:v>1.5603485266541201E-4</c:v>
                </c:pt>
                <c:pt idx="5583">
                  <c:v>3.1408328223514101E-4</c:v>
                </c:pt>
                <c:pt idx="5584">
                  <c:v>3.9346760533785102E-4</c:v>
                </c:pt>
                <c:pt idx="5585">
                  <c:v>3.74305525787882E-4</c:v>
                </c:pt>
                <c:pt idx="5586">
                  <c:v>2.61396305281433E-4</c:v>
                </c:pt>
                <c:pt idx="5587">
                  <c:v>8.3018758532299496E-5</c:v>
                </c:pt>
                <c:pt idx="5588">
                  <c:v>-1.16151351302237E-4</c:v>
                </c:pt>
                <c:pt idx="5589">
                  <c:v>-2.86230634652457E-4</c:v>
                </c:pt>
                <c:pt idx="5590">
                  <c:v>-3.8462167990802401E-4</c:v>
                </c:pt>
                <c:pt idx="5591">
                  <c:v>-3.8668183941094802E-4</c:v>
                </c:pt>
                <c:pt idx="5592">
                  <c:v>-2.9189513343342102E-4</c:v>
                </c:pt>
                <c:pt idx="5593">
                  <c:v>-1.24001480501548E-4</c:v>
                </c:pt>
                <c:pt idx="5594">
                  <c:v>7.49491124712742E-5</c:v>
                </c:pt>
                <c:pt idx="5595">
                  <c:v>2.5512823527512802E-4</c:v>
                </c:pt>
                <c:pt idx="5596">
                  <c:v>3.7140890885365801E-4</c:v>
                </c:pt>
                <c:pt idx="5597">
                  <c:v>3.9466791715619297E-4</c:v>
                </c:pt>
                <c:pt idx="5598">
                  <c:v>3.1907989726495E-4</c:v>
                </c:pt>
                <c:pt idx="5599">
                  <c:v>1.6357633767572399E-4</c:v>
                </c:pt>
                <c:pt idx="5600">
                  <c:v>-3.28959304383142E-5</c:v>
                </c:pt>
                <c:pt idx="5601">
                  <c:v>-2.2112920870254001E-4</c:v>
                </c:pt>
                <c:pt idx="5602">
                  <c:v>-3.53979304861196E-4</c:v>
                </c:pt>
                <c:pt idx="5603">
                  <c:v>-3.9817308818918202E-4</c:v>
                </c:pt>
                <c:pt idx="5604">
                  <c:v>-3.4264195149367598E-4</c:v>
                </c:pt>
                <c:pt idx="5605">
                  <c:v>-2.01294012450229E-4</c:v>
                </c:pt>
                <c:pt idx="5606">
                  <c:v>-9.5307392512280004E-6</c:v>
                </c:pt>
                <c:pt idx="5607">
                  <c:v>1.84619566717657E-4</c:v>
                </c:pt>
                <c:pt idx="5608">
                  <c:v>3.3253075690546202E-4</c:v>
                </c:pt>
                <c:pt idx="5609">
                  <c:v>3.9715755615524201E-4</c:v>
                </c:pt>
                <c:pt idx="5610">
                  <c:v>3.6231378167933298E-4</c:v>
                </c:pt>
                <c:pt idx="5611">
                  <c:v>2.3672627295031199E-4</c:v>
                </c:pt>
                <c:pt idx="5612">
                  <c:v>5.1849200617704101E-5</c:v>
                </c:pt>
                <c:pt idx="5613">
                  <c:v>-1.46013825658697E-4</c:v>
                </c:pt>
                <c:pt idx="5614">
                  <c:v>-3.0730678349486401E-4</c:v>
                </c:pt>
                <c:pt idx="5615">
                  <c:v>-3.9163285101186199E-4</c:v>
                </c:pt>
                <c:pt idx="5616">
                  <c:v>-3.7787204147911302E-4</c:v>
                </c:pt>
                <c:pt idx="5617">
                  <c:v>-2.6947083500996E-4</c:v>
                </c:pt>
                <c:pt idx="5618">
                  <c:v>-9.3578986236865399E-5</c:v>
                </c:pt>
                <c:pt idx="5619">
                  <c:v>1.05750300161137E-4</c:v>
                </c:pt>
                <c:pt idx="5620">
                  <c:v>2.7859376785654798E-4</c:v>
                </c:pt>
                <c:pt idx="5621">
                  <c:v>3.8166169812202302E-4</c:v>
                </c:pt>
                <c:pt idx="5622">
                  <c:v>3.8914008843555402E-4</c:v>
                </c:pt>
                <c:pt idx="5623">
                  <c:v>2.9915592955055101E-4</c:v>
                </c:pt>
                <c:pt idx="5624">
                  <c:v>1.3424631228095801E-4</c:v>
                </c:pt>
                <c:pt idx="5625">
                  <c:v>-6.4286126703059802E-5</c:v>
                </c:pt>
                <c:pt idx="5626">
                  <c:v>-2.46717706452119E-4</c:v>
                </c:pt>
                <c:pt idx="5627">
                  <c:v>-3.6735730609471101E-4</c:v>
                </c:pt>
                <c:pt idx="5628">
                  <c:v>-3.9598998950660401E-4</c:v>
                </c:pt>
                <c:pt idx="5629">
                  <c:v>-3.2544452350301799E-4</c:v>
                </c:pt>
                <c:pt idx="5630">
                  <c:v>-1.7338945767685001E-4</c:v>
                </c:pt>
                <c:pt idx="5631">
                  <c:v>2.2092073454589699E-5</c:v>
                </c:pt>
                <c:pt idx="5632">
                  <c:v>2.12040507740054E-4</c:v>
                </c:pt>
                <c:pt idx="5633">
                  <c:v>3.4888208145820998E-4</c:v>
                </c:pt>
                <c:pt idx="5634">
                  <c:v>3.9834397356785199E-4</c:v>
                </c:pt>
                <c:pt idx="5635">
                  <c:v>3.4803814635081802E-4</c:v>
                </c:pt>
                <c:pt idx="5636">
                  <c:v>2.10564006308311E-4</c:v>
                </c:pt>
                <c:pt idx="5637">
                  <c:v>2.0352804641624802E-5</c:v>
                </c:pt>
                <c:pt idx="5638">
                  <c:v>-1.7495588320718899E-4</c:v>
                </c:pt>
                <c:pt idx="5639">
                  <c:v>-3.2644578475926102E-4</c:v>
                </c:pt>
                <c:pt idx="5640">
                  <c:v>-3.9617531439574899E-4</c:v>
                </c:pt>
                <c:pt idx="5641">
                  <c:v>-3.6668027884860001E-4</c:v>
                </c:pt>
                <c:pt idx="5642">
                  <c:v>-2.4534789274451301E-4</c:v>
                </c:pt>
                <c:pt idx="5643">
                  <c:v>-6.2566604874735704E-5</c:v>
                </c:pt>
                <c:pt idx="5644">
                  <c:v>1.35884877320957E-4</c:v>
                </c:pt>
                <c:pt idx="5645">
                  <c:v>3.0030314902303802E-4</c:v>
                </c:pt>
                <c:pt idx="5646">
                  <c:v>3.89508634106811E-4</c:v>
                </c:pt>
                <c:pt idx="5647">
                  <c:v>3.81159265442393E-4</c:v>
                </c:pt>
                <c:pt idx="5648">
                  <c:v>2.7734619420750997E-4</c:v>
                </c:pt>
                <c:pt idx="5649">
                  <c:v>1.04070048102478E-4</c:v>
                </c:pt>
                <c:pt idx="5650">
                  <c:v>-9.5271087153527901E-5</c:v>
                </c:pt>
                <c:pt idx="5651">
                  <c:v>-2.7075098761301502E-4</c:v>
                </c:pt>
                <c:pt idx="5652">
                  <c:v>-3.7841962360763603E-4</c:v>
                </c:pt>
                <c:pt idx="5653">
                  <c:v>-3.9131071732481101E-4</c:v>
                </c:pt>
                <c:pt idx="5654">
                  <c:v>-3.0619561437253401E-4</c:v>
                </c:pt>
                <c:pt idx="5655">
                  <c:v>-1.4439192030096701E-4</c:v>
                </c:pt>
                <c:pt idx="5656">
                  <c:v>5.3575625952419198E-5</c:v>
                </c:pt>
                <c:pt idx="5657">
                  <c:v>2.38124824326968E-4</c:v>
                </c:pt>
                <c:pt idx="5658">
                  <c:v>3.6303418322966401E-4</c:v>
                </c:pt>
                <c:pt idx="5659">
                  <c:v>3.9701937884191902E-4</c:v>
                </c:pt>
                <c:pt idx="5660">
                  <c:v>3.3156860809379799E-4</c:v>
                </c:pt>
                <c:pt idx="5661">
                  <c:v>1.8307442254627101E-4</c:v>
                </c:pt>
                <c:pt idx="5662">
                  <c:v>-1.1271887839233701E-5</c:v>
                </c:pt>
                <c:pt idx="5663">
                  <c:v>-2.02795083989687E-4</c:v>
                </c:pt>
                <c:pt idx="5664">
                  <c:v>-3.4352699330555698E-4</c:v>
                </c:pt>
                <c:pt idx="5665">
                  <c:v>-3.9822043606129999E-4</c:v>
                </c:pt>
                <c:pt idx="5666">
                  <c:v>-3.5317710022525402E-4</c:v>
                </c:pt>
                <c:pt idx="5667">
                  <c:v>-2.1967836868612599E-4</c:v>
                </c:pt>
                <c:pt idx="5668">
                  <c:v>-3.1159826923897098E-5</c:v>
                </c:pt>
                <c:pt idx="5669">
                  <c:v>1.6516288679295499E-4</c:v>
                </c:pt>
                <c:pt idx="5670">
                  <c:v>3.2011953091634702E-4</c:v>
                </c:pt>
                <c:pt idx="5671">
                  <c:v>3.9490025264434501E-4</c:v>
                </c:pt>
                <c:pt idx="5672">
                  <c:v>3.7077575631425298E-4</c:v>
                </c:pt>
                <c:pt idx="5673">
                  <c:v>2.5378817168945298E-4</c:v>
                </c:pt>
                <c:pt idx="5674">
                  <c:v>7.3237765077512496E-5</c:v>
                </c:pt>
                <c:pt idx="5675">
                  <c:v>-1.2565549413220099E-4</c:v>
                </c:pt>
                <c:pt idx="5676">
                  <c:v>-2.9307755532641098E-4</c:v>
                </c:pt>
                <c:pt idx="5677">
                  <c:v>-3.8709652466796399E-4</c:v>
                </c:pt>
                <c:pt idx="5678">
                  <c:v>-3.8416476803392502E-4</c:v>
                </c:pt>
                <c:pt idx="5679">
                  <c:v>-2.8501656206058798E-4</c:v>
                </c:pt>
                <c:pt idx="5680">
                  <c:v>-1.1448419000479E-4</c:v>
                </c:pt>
                <c:pt idx="5681">
                  <c:v>8.4721457646061202E-5</c:v>
                </c:pt>
                <c:pt idx="5682">
                  <c:v>2.6270809065568999E-4</c:v>
                </c:pt>
                <c:pt idx="5683">
                  <c:v>3.7489785263792398E-4</c:v>
                </c:pt>
                <c:pt idx="5684">
                  <c:v>3.9319212172955802E-4</c:v>
                </c:pt>
                <c:pt idx="5685">
                  <c:v>3.1300898474718498E-4</c:v>
                </c:pt>
                <c:pt idx="5686">
                  <c:v>1.54430805768111E-4</c:v>
                </c:pt>
                <c:pt idx="5687">
                  <c:v>-4.2825526534754203E-5</c:v>
                </c:pt>
                <c:pt idx="5688">
                  <c:v>-2.2935594004671101E-4</c:v>
                </c:pt>
                <c:pt idx="5689">
                  <c:v>-3.5844273555301302E-4</c:v>
                </c:pt>
                <c:pt idx="5690">
                  <c:v>-3.9775532432276598E-4</c:v>
                </c:pt>
                <c:pt idx="5691">
                  <c:v>-3.3744762462099002E-4</c:v>
                </c:pt>
                <c:pt idx="5692">
                  <c:v>-1.9262407395980201E-4</c:v>
                </c:pt>
                <c:pt idx="5693">
                  <c:v>4.4337097761902198E-7</c:v>
                </c:pt>
                <c:pt idx="5694">
                  <c:v>1.9339977090322201E-4</c:v>
                </c:pt>
                <c:pt idx="5695">
                  <c:v>3.3791799844103701E-4</c:v>
                </c:pt>
                <c:pt idx="5696">
                  <c:v>3.9780256697822299E-4</c:v>
                </c:pt>
                <c:pt idx="5697">
                  <c:v>3.58055014827748E-4</c:v>
                </c:pt>
                <c:pt idx="5698">
                  <c:v>2.2863036300161099E-4</c:v>
                </c:pt>
                <c:pt idx="5699">
                  <c:v>4.1943818441918501E-5</c:v>
                </c:pt>
                <c:pt idx="5700">
                  <c:v>-1.5524781564711101E-4</c:v>
                </c:pt>
                <c:pt idx="5701">
                  <c:v>-3.1355667121979398E-4</c:v>
                </c:pt>
                <c:pt idx="5702">
                  <c:v>-3.9333331332110999E-4</c:v>
                </c:pt>
                <c:pt idx="5703">
                  <c:v>-3.7459718703842598E-4</c:v>
                </c:pt>
                <c:pt idx="5704">
                  <c:v>-2.62040871429729E-4</c:v>
                </c:pt>
                <c:pt idx="5705">
                  <c:v>-8.3854793987908502E-5</c:v>
                </c:pt>
                <c:pt idx="5706">
                  <c:v>1.1533323680556E-4</c:v>
                </c:pt>
                <c:pt idx="5707">
                  <c:v>2.8563534296561799E-4</c:v>
                </c:pt>
                <c:pt idx="5708">
                  <c:v>3.8439830552691398E-4</c:v>
                </c:pt>
                <c:pt idx="5709">
                  <c:v>3.86886327835029E-4</c:v>
                </c:pt>
                <c:pt idx="5710">
                  <c:v>2.92476269268329E-4</c:v>
                </c:pt>
                <c:pt idx="5711">
                  <c:v>1.2481371467232499E-4</c:v>
                </c:pt>
                <c:pt idx="5712">
                  <c:v>-7.4109209051434602E-5</c:v>
                </c:pt>
                <c:pt idx="5713">
                  <c:v>-2.54471021628107E-4</c:v>
                </c:pt>
                <c:pt idx="5714">
                  <c:v>-3.7109898821440998E-4</c:v>
                </c:pt>
                <c:pt idx="5715">
                  <c:v>-3.94782911071425E-4</c:v>
                </c:pt>
                <c:pt idx="5716">
                  <c:v>-3.1959100479522198E-4</c:v>
                </c:pt>
                <c:pt idx="5717">
                  <c:v>-1.6435554876939899E-4</c:v>
                </c:pt>
                <c:pt idx="5718">
                  <c:v>3.20437740335227E-5</c:v>
                </c:pt>
                <c:pt idx="5719">
                  <c:v>2.2041753484460601E-4</c:v>
                </c:pt>
                <c:pt idx="5720">
                  <c:v>3.5358635668274299E-4</c:v>
                </c:pt>
                <c:pt idx="5721">
                  <c:v>3.9819728199917698E-4</c:v>
                </c:pt>
                <c:pt idx="5722">
                  <c:v>3.4307722780231901E-4</c:v>
                </c:pt>
                <c:pt idx="5723">
                  <c:v>2.02031353605762E-4</c:v>
                </c:pt>
                <c:pt idx="5724">
                  <c:v>1.0385473587114399E-5</c:v>
                </c:pt>
                <c:pt idx="5725">
                  <c:v>-1.8386151271822601E-4</c:v>
                </c:pt>
                <c:pt idx="5726">
                  <c:v>-3.3205924256927001E-4</c:v>
                </c:pt>
                <c:pt idx="5727">
                  <c:v>-3.9709067517284998E-4</c:v>
                </c:pt>
                <c:pt idx="5728">
                  <c:v>-3.6266828480768201E-4</c:v>
                </c:pt>
                <c:pt idx="5729">
                  <c:v>-2.3741337268172799E-4</c:v>
                </c:pt>
                <c:pt idx="5730">
                  <c:v>-5.2696808561996998E-5</c:v>
                </c:pt>
                <c:pt idx="5731">
                  <c:v>1.45217998169353E-4</c:v>
                </c:pt>
                <c:pt idx="5732">
                  <c:v>3.0676205639213101E-4</c:v>
                </c:pt>
                <c:pt idx="5733">
                  <c:v>3.9147565457786101E-4</c:v>
                </c:pt>
                <c:pt idx="5734">
                  <c:v>3.7814174653591498E-4</c:v>
                </c:pt>
                <c:pt idx="5735">
                  <c:v>2.7009989225295998E-4</c:v>
                </c:pt>
                <c:pt idx="5736">
                  <c:v>9.4409844377167101E-5</c:v>
                </c:pt>
                <c:pt idx="5737">
                  <c:v>-1.04925734699042E-4</c:v>
                </c:pt>
                <c:pt idx="5738">
                  <c:v>-2.7798201260787402E-4</c:v>
                </c:pt>
                <c:pt idx="5739">
                  <c:v>-3.8141597098385503E-4</c:v>
                </c:pt>
                <c:pt idx="5740">
                  <c:v>-3.8932193329402597E-4</c:v>
                </c:pt>
                <c:pt idx="5741">
                  <c:v>-2.99719802232775E-4</c:v>
                </c:pt>
                <c:pt idx="5742">
                  <c:v>-1.3505098737566E-4</c:v>
                </c:pt>
                <c:pt idx="5743">
                  <c:v>6.3442185065191301E-5</c:v>
                </c:pt>
                <c:pt idx="5744">
                  <c:v>2.4604586868972201E-4</c:v>
                </c:pt>
                <c:pt idx="5745">
                  <c:v>3.67025838143156E-4</c:v>
                </c:pt>
                <c:pt idx="5746">
                  <c:v>3.9608190957063702E-4</c:v>
                </c:pt>
                <c:pt idx="5747">
                  <c:v>3.2593680963237002E-4</c:v>
                </c:pt>
                <c:pt idx="5748">
                  <c:v>1.7415881375650399E-4</c:v>
                </c:pt>
                <c:pt idx="5749">
                  <c:v>-2.1238337427521599E-5</c:v>
                </c:pt>
                <c:pt idx="5750">
                  <c:v>-2.1131621524974399E-4</c:v>
                </c:pt>
                <c:pt idx="5751">
                  <c:v>-3.4846863605204198E-4</c:v>
                </c:pt>
                <c:pt idx="5752">
                  <c:v>-3.9834492521262902E-4</c:v>
                </c:pt>
                <c:pt idx="5753">
                  <c:v>-3.4845325670120199E-4</c:v>
                </c:pt>
                <c:pt idx="5754">
                  <c:v>-2.1128930840188999E-4</c:v>
                </c:pt>
                <c:pt idx="5755">
                  <c:v>-2.1206642069615401E-5</c:v>
                </c:pt>
                <c:pt idx="5756">
                  <c:v>1.74187359325451E-4</c:v>
                </c:pt>
                <c:pt idx="5757">
                  <c:v>3.25955055997531E-4</c:v>
                </c:pt>
                <c:pt idx="5758">
                  <c:v>3.96085286816665E-4</c:v>
                </c:pt>
                <c:pt idx="5759">
                  <c:v>3.67013500417833E-4</c:v>
                </c:pt>
                <c:pt idx="5760">
                  <c:v>2.4602090605289201E-4</c:v>
                </c:pt>
                <c:pt idx="5761">
                  <c:v>6.3410849564106094E-5</c:v>
                </c:pt>
                <c:pt idx="5762">
                  <c:v>-1.35080847570362E-4</c:v>
                </c:pt>
                <c:pt idx="5763">
                  <c:v>-2.9974070845009302E-4</c:v>
                </c:pt>
                <c:pt idx="5764">
                  <c:v>-3.8932864944213802E-4</c:v>
                </c:pt>
                <c:pt idx="5765">
                  <c:v>-3.8140681496180397E-4</c:v>
                </c:pt>
                <c:pt idx="5766">
                  <c:v>-2.77959277598182E-4</c:v>
                </c:pt>
                <c:pt idx="5767">
                  <c:v>-1.04895114825924E-4</c:v>
                </c:pt>
                <c:pt idx="5768">
                  <c:v>9.4440680176537201E-5</c:v>
                </c:pt>
                <c:pt idx="5769">
                  <c:v>2.7012322096133797E-4</c:v>
                </c:pt>
                <c:pt idx="5770">
                  <c:v>3.7815172533356699E-4</c:v>
                </c:pt>
                <c:pt idx="5771">
                  <c:v>3.9146978421300999E-4</c:v>
                </c:pt>
                <c:pt idx="5772">
                  <c:v>3.0674180713407298E-4</c:v>
                </c:pt>
                <c:pt idx="5773">
                  <c:v>1.45188441570385E-4</c:v>
                </c:pt>
                <c:pt idx="5774">
                  <c:v>-5.2728269868307897E-5</c:v>
                </c:pt>
                <c:pt idx="5775">
                  <c:v>-2.3743885901604401E-4</c:v>
                </c:pt>
                <c:pt idx="5776">
                  <c:v>-3.6268141295946801E-4</c:v>
                </c:pt>
                <c:pt idx="5777">
                  <c:v>-3.9708815711505098E-4</c:v>
                </c:pt>
                <c:pt idx="5778">
                  <c:v>-3.3204170896508102E-4</c:v>
                </c:pt>
                <c:pt idx="5779">
                  <c:v>-1.8383335496758801E-4</c:v>
                </c:pt>
                <c:pt idx="5780">
                  <c:v>1.04172032008771E-5</c:v>
                </c:pt>
                <c:pt idx="5781">
                  <c:v>2.0205870820404499E-4</c:v>
                </c:pt>
                <c:pt idx="5782">
                  <c:v>3.4309335625628802E-4</c:v>
                </c:pt>
                <c:pt idx="5783">
                  <c:v>3.9819814483748201E-4</c:v>
                </c:pt>
                <c:pt idx="5784">
                  <c:v>3.53571737802177E-4</c:v>
                </c:pt>
                <c:pt idx="5785">
                  <c:v>2.2039109563449599E-4</c:v>
                </c:pt>
                <c:pt idx="5786">
                  <c:v>3.2012136358057398E-5</c:v>
                </c:pt>
                <c:pt idx="5787">
                  <c:v>-1.64384461058133E-4</c:v>
                </c:pt>
                <c:pt idx="5788">
                  <c:v>-3.1960995043515299E-4</c:v>
                </c:pt>
                <c:pt idx="5789">
                  <c:v>-3.94787145009501E-4</c:v>
                </c:pt>
                <c:pt idx="5790">
                  <c:v>-3.7108745003457501E-4</c:v>
                </c:pt>
                <c:pt idx="5791">
                  <c:v>-2.5444660113907799E-4</c:v>
                </c:pt>
                <c:pt idx="5792">
                  <c:v>-7.4078022516183394E-5</c:v>
                </c:pt>
                <c:pt idx="5793">
                  <c:v>1.24843856392578E-4</c:v>
                </c:pt>
                <c:pt idx="5794">
                  <c:v>2.92497816992761E-4</c:v>
                </c:pt>
                <c:pt idx="5795">
                  <c:v>3.86893884802384E-4</c:v>
                </c:pt>
                <c:pt idx="5796">
                  <c:v>3.8438997904783598E-4</c:v>
                </c:pt>
                <c:pt idx="5797">
                  <c:v>2.8561321845844799E-4</c:v>
                </c:pt>
                <c:pt idx="5798">
                  <c:v>1.15302855490368E-4</c:v>
                </c:pt>
                <c:pt idx="5799">
                  <c:v>-8.3885822922259904E-5</c:v>
                </c:pt>
                <c:pt idx="5800">
                  <c:v>-2.62064776594143E-4</c:v>
                </c:pt>
                <c:pt idx="5801">
                  <c:v>-3.74607981236177E-4</c:v>
                </c:pt>
                <c:pt idx="5802">
                  <c:v>-3.9332829307840998E-4</c:v>
                </c:pt>
                <c:pt idx="5803">
                  <c:v>-3.1353709388756999E-4</c:v>
                </c:pt>
                <c:pt idx="5804">
                  <c:v>-1.55218584489668E-4</c:v>
                </c:pt>
                <c:pt idx="5805">
                  <c:v>4.1975382299862703E-5</c:v>
                </c:pt>
                <c:pt idx="5806">
                  <c:v>2.2865635419602601E-4</c:v>
                </c:pt>
                <c:pt idx="5807">
                  <c:v>3.58068923702754E-4</c:v>
                </c:pt>
                <c:pt idx="5808">
                  <c:v>3.97800909969791E-4</c:v>
                </c:pt>
                <c:pt idx="5809">
                  <c:v>3.37901190557209E-4</c:v>
                </c:pt>
                <c:pt idx="5810">
                  <c:v>1.9337202178277001E-4</c:v>
                </c:pt>
                <c:pt idx="5811">
                  <c:v>4.1163055990346499E-7</c:v>
                </c:pt>
                <c:pt idx="5812">
                  <c:v>-1.92651856090261E-4</c:v>
                </c:pt>
                <c:pt idx="5813">
                  <c:v>-3.3746449025727103E-4</c:v>
                </c:pt>
                <c:pt idx="5814">
                  <c:v>-3.9775704936163597E-4</c:v>
                </c:pt>
                <c:pt idx="5815">
                  <c:v>-3.5842888794778501E-4</c:v>
                </c:pt>
                <c:pt idx="5816">
                  <c:v>-2.29329988016019E-4</c:v>
                </c:pt>
                <c:pt idx="5817">
                  <c:v>-4.2793969925680098E-5</c:v>
                </c:pt>
                <c:pt idx="5818">
                  <c:v>1.54460063407061E-4</c:v>
                </c:pt>
                <c:pt idx="5819">
                  <c:v>3.13028615658836E-4</c:v>
                </c:pt>
                <c:pt idx="5820">
                  <c:v>3.9319720923030498E-4</c:v>
                </c:pt>
                <c:pt idx="5821">
                  <c:v>3.7488712253164397E-4</c:v>
                </c:pt>
                <c:pt idx="5822">
                  <c:v>2.6268423036406502E-4</c:v>
                </c:pt>
                <c:pt idx="5823">
                  <c:v>8.4690443127148504E-5</c:v>
                </c:pt>
                <c:pt idx="5824">
                  <c:v>-1.14514590972329E-4</c:v>
                </c:pt>
                <c:pt idx="5825">
                  <c:v>-2.8503873536583999E-4</c:v>
                </c:pt>
                <c:pt idx="5826">
                  <c:v>-3.8417316023503598E-4</c:v>
                </c:pt>
                <c:pt idx="5827">
                  <c:v>-3.8708903388610499E-4</c:v>
                </c:pt>
                <c:pt idx="5828">
                  <c:v>-2.93056057674367E-4</c:v>
                </c:pt>
                <c:pt idx="5829">
                  <c:v>-1.2562537383028799E-4</c:v>
                </c:pt>
                <c:pt idx="5830">
                  <c:v>7.3268964212826299E-5</c:v>
                </c:pt>
                <c:pt idx="5831">
                  <c:v>2.5381263564118402E-4</c:v>
                </c:pt>
                <c:pt idx="5832">
                  <c:v>3.7078735793392601E-4</c:v>
                </c:pt>
                <c:pt idx="5833">
                  <c:v>3.9489608623434301E-4</c:v>
                </c:pt>
                <c:pt idx="5834">
                  <c:v>3.201006399799E-4</c:v>
                </c:pt>
                <c:pt idx="5835">
                  <c:v>1.6513400268228801E-4</c:v>
                </c:pt>
                <c:pt idx="5836">
                  <c:v>-3.1191470004083802E-5</c:v>
                </c:pt>
                <c:pt idx="5837">
                  <c:v>-2.1970484553009999E-4</c:v>
                </c:pt>
                <c:pt idx="5838">
                  <c:v>-3.5319177954319197E-4</c:v>
                </c:pt>
                <c:pt idx="5839">
                  <c:v>-3.9821964132696002E-4</c:v>
                </c:pt>
                <c:pt idx="5840">
                  <c:v>-3.4351092356508497E-4</c:v>
                </c:pt>
                <c:pt idx="5841">
                  <c:v>-2.02767764009274E-4</c:v>
                </c:pt>
                <c:pt idx="5842">
                  <c:v>-1.12401600774544E-5</c:v>
                </c:pt>
                <c:pt idx="5843">
                  <c:v>1.83102611674655E-4</c:v>
                </c:pt>
                <c:pt idx="5844">
                  <c:v>3.3158619844670902E-4</c:v>
                </c:pt>
                <c:pt idx="5845">
                  <c:v>3.9702196480634799E-4</c:v>
                </c:pt>
                <c:pt idx="5846">
                  <c:v>3.63021117134778E-4</c:v>
                </c:pt>
                <c:pt idx="5847">
                  <c:v>2.38099378657287E-4</c:v>
                </c:pt>
                <c:pt idx="5848">
                  <c:v>5.3544173733768902E-5</c:v>
                </c:pt>
                <c:pt idx="5849">
                  <c:v>-1.4442150166531101E-4</c:v>
                </c:pt>
                <c:pt idx="5850">
                  <c:v>-3.0621591604636098E-4</c:v>
                </c:pt>
                <c:pt idx="5851">
                  <c:v>-3.9131665462797E-4</c:v>
                </c:pt>
                <c:pt idx="5852">
                  <c:v>-3.7840970950571797E-4</c:v>
                </c:pt>
                <c:pt idx="5853">
                  <c:v>-2.7072770515434801E-4</c:v>
                </c:pt>
                <c:pt idx="5854">
                  <c:v>-9.5240267574318499E-5</c:v>
                </c:pt>
                <c:pt idx="5855">
                  <c:v>1.04100685847425E-4</c:v>
                </c:pt>
                <c:pt idx="5856">
                  <c:v>2.7736897670491102E-4</c:v>
                </c:pt>
                <c:pt idx="5857">
                  <c:v>3.8116848667444102E-4</c:v>
                </c:pt>
                <c:pt idx="5858">
                  <c:v>3.8950198455873499E-4</c:v>
                </c:pt>
                <c:pt idx="5859">
                  <c:v>3.0028229411540398E-4</c:v>
                </c:pt>
                <c:pt idx="5860">
                  <c:v>1.35855040294758E-4</c:v>
                </c:pt>
                <c:pt idx="5861">
                  <c:v>-6.2597951151194194E-5</c:v>
                </c:pt>
                <c:pt idx="5862">
                  <c:v>-2.4537289740183301E-4</c:v>
                </c:pt>
                <c:pt idx="5863">
                  <c:v>-3.6669267931523899E-4</c:v>
                </c:pt>
                <c:pt idx="5864">
                  <c:v>-3.9617200489791001E-4</c:v>
                </c:pt>
                <c:pt idx="5865">
                  <c:v>-3.2642759418120701E-4</c:v>
                </c:pt>
                <c:pt idx="5866">
                  <c:v>-1.7492736749204199E-4</c:v>
                </c:pt>
                <c:pt idx="5867">
                  <c:v>2.0384503556108801E-5</c:v>
                </c:pt>
                <c:pt idx="5868">
                  <c:v>2.1059094923235301E-4</c:v>
                </c:pt>
                <c:pt idx="5869">
                  <c:v>3.4805358526195101E-4</c:v>
                </c:pt>
                <c:pt idx="5870">
                  <c:v>3.9834404169500597E-4</c:v>
                </c:pt>
                <c:pt idx="5871">
                  <c:v>3.4886676173851599E-4</c:v>
                </c:pt>
                <c:pt idx="5872">
                  <c:v>2.1201363709234699E-4</c:v>
                </c:pt>
                <c:pt idx="5873">
                  <c:v>2.20603817992809E-5</c:v>
                </c:pt>
                <c:pt idx="5874">
                  <c:v>-1.73418032968088E-4</c:v>
                </c:pt>
                <c:pt idx="5875">
                  <c:v>-3.2546282557122601E-4</c:v>
                </c:pt>
                <c:pt idx="5876">
                  <c:v>-3.9599343448526198E-4</c:v>
                </c:pt>
                <c:pt idx="5877">
                  <c:v>-3.6734503116754298E-4</c:v>
                </c:pt>
                <c:pt idx="5878">
                  <c:v>-2.4669278595078201E-4</c:v>
                </c:pt>
                <c:pt idx="5879">
                  <c:v>-6.4254802121709194E-5</c:v>
                </c:pt>
                <c:pt idx="5880">
                  <c:v>1.3427619550659899E-4</c:v>
                </c:pt>
                <c:pt idx="5881">
                  <c:v>2.9917688698123798E-4</c:v>
                </c:pt>
                <c:pt idx="5882">
                  <c:v>3.8914687115276098E-4</c:v>
                </c:pt>
                <c:pt idx="5883">
                  <c:v>3.8165260735214998E-4</c:v>
                </c:pt>
                <c:pt idx="5884">
                  <c:v>2.7857108043930298E-4</c:v>
                </c:pt>
                <c:pt idx="5885">
                  <c:v>1.05719698300912E-4</c:v>
                </c:pt>
                <c:pt idx="5886">
                  <c:v>-9.3609838114336604E-5</c:v>
                </c:pt>
                <c:pt idx="5887">
                  <c:v>-2.6949420986057402E-4</c:v>
                </c:pt>
                <c:pt idx="5888">
                  <c:v>-3.7788208492652698E-4</c:v>
                </c:pt>
                <c:pt idx="5889">
                  <c:v>-3.9162704761236497E-4</c:v>
                </c:pt>
                <c:pt idx="5890">
                  <c:v>-3.0728658674586298E-4</c:v>
                </c:pt>
                <c:pt idx="5891">
                  <c:v>-1.4598429396127E-4</c:v>
                </c:pt>
                <c:pt idx="5892">
                  <c:v>5.1880670866734802E-5</c:v>
                </c:pt>
                <c:pt idx="5893">
                  <c:v>2.3675179983185E-4</c:v>
                </c:pt>
                <c:pt idx="5894">
                  <c:v>3.6232697182753902E-4</c:v>
                </c:pt>
                <c:pt idx="5895">
                  <c:v>3.9715510601567199E-4</c:v>
                </c:pt>
                <c:pt idx="5896">
                  <c:v>3.32513280130771E-4</c:v>
                </c:pt>
                <c:pt idx="5897">
                  <c:v>1.8459144047448499E-4</c:v>
                </c:pt>
                <c:pt idx="5898">
                  <c:v>-9.5624705707964906E-6</c:v>
                </c:pt>
                <c:pt idx="5899">
                  <c:v>-2.0132140154036101E-4</c:v>
                </c:pt>
                <c:pt idx="5900">
                  <c:v>-3.4265813858683799E-4</c:v>
                </c:pt>
                <c:pt idx="5901">
                  <c:v>-3.9817401912747499E-4</c:v>
                </c:pt>
                <c:pt idx="5902">
                  <c:v>-3.5396474648534903E-4</c:v>
                </c:pt>
                <c:pt idx="5903">
                  <c:v>-2.21102807248098E-4</c:v>
                </c:pt>
                <c:pt idx="5904">
                  <c:v>-3.28642983133238E-5</c:v>
                </c:pt>
                <c:pt idx="5905">
                  <c:v>1.63605278009327E-4</c:v>
                </c:pt>
                <c:pt idx="5906">
                  <c:v>3.19098897521082E-4</c:v>
                </c:pt>
                <c:pt idx="5907">
                  <c:v>3.9467221860283602E-4</c:v>
                </c:pt>
                <c:pt idx="5908">
                  <c:v>3.7139743416681701E-4</c:v>
                </c:pt>
                <c:pt idx="5909">
                  <c:v>2.5510385836130501E-4</c:v>
                </c:pt>
                <c:pt idx="5910">
                  <c:v>7.4917938679760603E-5</c:v>
                </c:pt>
                <c:pt idx="5911">
                  <c:v>-1.2403164350127999E-4</c:v>
                </c:pt>
                <c:pt idx="5912">
                  <c:v>-2.9191673113097101E-4</c:v>
                </c:pt>
                <c:pt idx="5913">
                  <c:v>-3.8668946252898198E-4</c:v>
                </c:pt>
                <c:pt idx="5914">
                  <c:v>-3.8461341918933999E-4</c:v>
                </c:pt>
                <c:pt idx="5915">
                  <c:v>-2.8620855904529599E-4</c:v>
                </c:pt>
                <c:pt idx="5916">
                  <c:v>-1.16120989779359E-4</c:v>
                </c:pt>
                <c:pt idx="5917">
                  <c:v>8.3049801739140894E-5</c:v>
                </c:pt>
                <c:pt idx="5918">
                  <c:v>2.6142025520850602E-4</c:v>
                </c:pt>
                <c:pt idx="5919">
                  <c:v>3.7431638402737601E-4</c:v>
                </c:pt>
                <c:pt idx="5920">
                  <c:v>3.93462652376326E-4</c:v>
                </c:pt>
                <c:pt idx="5921">
                  <c:v>3.1406375857253601E-4</c:v>
                </c:pt>
                <c:pt idx="5922">
                  <c:v>1.56005648124143E-4</c:v>
                </c:pt>
                <c:pt idx="5923">
                  <c:v>-4.1125044685720297E-5</c:v>
                </c:pt>
                <c:pt idx="5924">
                  <c:v>-2.2795571493279001E-4</c:v>
                </c:pt>
                <c:pt idx="5925">
                  <c:v>-3.57693462240353E-4</c:v>
                </c:pt>
                <c:pt idx="5926">
                  <c:v>-3.9784466296067698E-4</c:v>
                </c:pt>
                <c:pt idx="5927">
                  <c:v>-3.3835319979339001E-4</c:v>
                </c:pt>
                <c:pt idx="5928">
                  <c:v>-1.94119078746983E-4</c:v>
                </c:pt>
                <c:pt idx="5929">
                  <c:v>-1.2666302010570901E-6</c:v>
                </c:pt>
                <c:pt idx="5930">
                  <c:v>1.9190305373632699E-4</c:v>
                </c:pt>
                <c:pt idx="5931">
                  <c:v>3.3700942738533202E-4</c:v>
                </c:pt>
                <c:pt idx="5932">
                  <c:v>3.9770969929097397E-4</c:v>
                </c:pt>
                <c:pt idx="5933">
                  <c:v>3.58801109797336E-4</c:v>
                </c:pt>
                <c:pt idx="5934">
                  <c:v>2.3002855651446601E-4</c:v>
                </c:pt>
                <c:pt idx="5935">
                  <c:v>4.3643924258983003E-5</c:v>
                </c:pt>
                <c:pt idx="5936">
                  <c:v>-1.5367159957441201E-4</c:v>
                </c:pt>
                <c:pt idx="5937">
                  <c:v>-3.1249911798500202E-4</c:v>
                </c:pt>
                <c:pt idx="5938">
                  <c:v>-3.93059293692463E-4</c:v>
                </c:pt>
                <c:pt idx="5939">
                  <c:v>-3.7517533093181298E-4</c:v>
                </c:pt>
                <c:pt idx="5940">
                  <c:v>-2.6332637912050699E-4</c:v>
                </c:pt>
                <c:pt idx="5941">
                  <c:v>-8.5525702100210807E-5</c:v>
                </c:pt>
                <c:pt idx="5942">
                  <c:v>1.1369541757402E-4</c:v>
                </c:pt>
                <c:pt idx="5943">
                  <c:v>2.8444081460167399E-4</c:v>
                </c:pt>
                <c:pt idx="5944">
                  <c:v>3.8394624506962901E-4</c:v>
                </c:pt>
                <c:pt idx="5945">
                  <c:v>3.8728995663031199E-4</c:v>
                </c:pt>
                <c:pt idx="5946">
                  <c:v>2.9363449598046902E-4</c:v>
                </c:pt>
                <c:pt idx="5947">
                  <c:v>1.2643645423615E-4</c:v>
                </c:pt>
                <c:pt idx="5948">
                  <c:v>-7.2428381826430301E-5</c:v>
                </c:pt>
                <c:pt idx="5949">
                  <c:v>-2.53153080347521E-4</c:v>
                </c:pt>
                <c:pt idx="5950">
                  <c:v>-3.7047401944787802E-4</c:v>
                </c:pt>
                <c:pt idx="5951">
                  <c:v>-3.9500744212355099E-4</c:v>
                </c:pt>
                <c:pt idx="5952">
                  <c:v>-3.20608800471111E-4</c:v>
                </c:pt>
                <c:pt idx="5953">
                  <c:v>-1.65911695828079E-4</c:v>
                </c:pt>
                <c:pt idx="5954">
                  <c:v>3.0339022276534399E-5</c:v>
                </c:pt>
                <c:pt idx="5955">
                  <c:v>2.1899114404235899E-4</c:v>
                </c:pt>
                <c:pt idx="5956">
                  <c:v>3.5279557526034602E-4</c:v>
                </c:pt>
                <c:pt idx="5957">
                  <c:v>3.9824016606952202E-4</c:v>
                </c:pt>
                <c:pt idx="5958">
                  <c:v>3.4394303678395298E-4</c:v>
                </c:pt>
                <c:pt idx="5959">
                  <c:v>2.0350324026814699E-4</c:v>
                </c:pt>
                <c:pt idx="5960">
                  <c:v>1.2094794784734299E-5</c:v>
                </c:pt>
                <c:pt idx="5961">
                  <c:v>-1.8234286708317501E-4</c:v>
                </c:pt>
                <c:pt idx="5962">
                  <c:v>-3.3111162671707801E-4</c:v>
                </c:pt>
                <c:pt idx="5963">
                  <c:v>-3.9695142537228301E-4</c:v>
                </c:pt>
                <c:pt idx="5964">
                  <c:v>-3.63372277035133E-4</c:v>
                </c:pt>
                <c:pt idx="5965">
                  <c:v>-2.38784287716582E-4</c:v>
                </c:pt>
                <c:pt idx="5966">
                  <c:v>-5.4391292229235502E-5</c:v>
                </c:pt>
                <c:pt idx="5967">
                  <c:v>1.43624339816004E-4</c:v>
                </c:pt>
                <c:pt idx="5968">
                  <c:v>3.0566836497360601E-4</c:v>
                </c:pt>
                <c:pt idx="5969">
                  <c:v>3.9115585189469798E-4</c:v>
                </c:pt>
                <c:pt idx="5970">
                  <c:v>3.7867592915402502E-4</c:v>
                </c:pt>
                <c:pt idx="5971">
                  <c:v>2.7135427082180901E-4</c:v>
                </c:pt>
                <c:pt idx="5972">
                  <c:v>9.6070252002586394E-5</c:v>
                </c:pt>
                <c:pt idx="5973">
                  <c:v>-1.03275157407259E-4</c:v>
                </c:pt>
                <c:pt idx="5974">
                  <c:v>-2.76754662971894E-4</c:v>
                </c:pt>
                <c:pt idx="5975">
                  <c:v>-3.80919246333932E-4</c:v>
                </c:pt>
                <c:pt idx="5976">
                  <c:v>-3.8968024140018998E-4</c:v>
                </c:pt>
                <c:pt idx="5977">
                  <c:v>-3.0084340260705497E-4</c:v>
                </c:pt>
                <c:pt idx="5978">
                  <c:v>-1.36658467334007E-4</c:v>
                </c:pt>
                <c:pt idx="5979">
                  <c:v>6.17534288504273E-5</c:v>
                </c:pt>
                <c:pt idx="5980">
                  <c:v>2.4469879568881102E-4</c:v>
                </c:pt>
                <c:pt idx="5981">
                  <c:v>3.6635783114581102E-4</c:v>
                </c:pt>
                <c:pt idx="5982">
                  <c:v>3.96260275073357E-4</c:v>
                </c:pt>
                <c:pt idx="5983">
                  <c:v>3.2691687488849998E-4</c:v>
                </c:pt>
                <c:pt idx="5984">
                  <c:v>1.75695115342763E-4</c:v>
                </c:pt>
                <c:pt idx="5985">
                  <c:v>-1.9530575773936098E-5</c:v>
                </c:pt>
                <c:pt idx="5986">
                  <c:v>-2.0986471302915599E-4</c:v>
                </c:pt>
                <c:pt idx="5987">
                  <c:v>-3.4763693100006298E-4</c:v>
                </c:pt>
                <c:pt idx="5988">
                  <c:v>-3.9834132301905202E-4</c:v>
                </c:pt>
                <c:pt idx="5989">
                  <c:v>-3.49278659557755E-4</c:v>
                </c:pt>
                <c:pt idx="5990">
                  <c:v>-2.1273698904272E-4</c:v>
                </c:pt>
                <c:pt idx="5991">
                  <c:v>-2.2914019897469199E-5</c:v>
                </c:pt>
                <c:pt idx="5992">
                  <c:v>1.7264790767936299E-4</c:v>
                </c:pt>
                <c:pt idx="5993">
                  <c:v>3.24969095748036E-4</c:v>
                </c:pt>
                <c:pt idx="5994">
                  <c:v>3.9589975782470198E-4</c:v>
                </c:pt>
                <c:pt idx="5995">
                  <c:v>3.6767486957037801E-4</c:v>
                </c:pt>
                <c:pt idx="5996">
                  <c:v>2.4736352934285401E-4</c:v>
                </c:pt>
                <c:pt idx="5997">
                  <c:v>6.5098458659482701E-5</c:v>
                </c:pt>
                <c:pt idx="5998">
                  <c:v>-1.3347092483667399E-4</c:v>
                </c:pt>
                <c:pt idx="5999">
                  <c:v>-2.9861168721398098E-4</c:v>
                </c:pt>
                <c:pt idx="6000">
                  <c:v>-3.8896330007612598E-4</c:v>
                </c:pt>
                <c:pt idx="6001">
                  <c:v>-3.8189664148107199E-4</c:v>
                </c:pt>
                <c:pt idx="6002">
                  <c:v>-2.7918159991231702E-4</c:v>
                </c:pt>
                <c:pt idx="6003">
                  <c:v>-1.06543794728613E-4</c:v>
                </c:pt>
                <c:pt idx="6004">
                  <c:v>9.27785647945895E-5</c:v>
                </c:pt>
                <c:pt idx="6005">
                  <c:v>2.6886395720855601E-4</c:v>
                </c:pt>
                <c:pt idx="6006">
                  <c:v>3.7761070362873997E-4</c:v>
                </c:pt>
                <c:pt idx="6007">
                  <c:v>3.91782506798368E-4</c:v>
                </c:pt>
                <c:pt idx="6008">
                  <c:v>3.07829950698121E-4</c:v>
                </c:pt>
                <c:pt idx="6009">
                  <c:v>1.4677947380715601E-4</c:v>
                </c:pt>
                <c:pt idx="6010">
                  <c:v>-5.1032832852561197E-5</c:v>
                </c:pt>
                <c:pt idx="6011">
                  <c:v>-2.3606364993964299E-4</c:v>
                </c:pt>
                <c:pt idx="6012">
                  <c:v>-3.6197086146677501E-4</c:v>
                </c:pt>
                <c:pt idx="6013">
                  <c:v>-3.9722022523535201E-4</c:v>
                </c:pt>
                <c:pt idx="6014">
                  <c:v>-3.3298331941835599E-4</c:v>
                </c:pt>
                <c:pt idx="6015">
                  <c:v>-1.8534867557448701E-4</c:v>
                </c:pt>
                <c:pt idx="6016">
                  <c:v>8.7076938867182997E-6</c:v>
                </c:pt>
                <c:pt idx="6017">
                  <c:v>2.0058316739538401E-4</c:v>
                </c:pt>
                <c:pt idx="6018">
                  <c:v>3.4222134230224398E-4</c:v>
                </c:pt>
                <c:pt idx="6019">
                  <c:v>3.98148059042427E-4</c:v>
                </c:pt>
                <c:pt idx="6020">
                  <c:v>3.5435612446419297E-4</c:v>
                </c:pt>
                <c:pt idx="6021">
                  <c:v>2.2181350024809901E-4</c:v>
                </c:pt>
                <c:pt idx="6022">
                  <c:v>3.3716308863813303E-5</c:v>
                </c:pt>
                <c:pt idx="6023">
                  <c:v>-1.6282534123621001E-4</c:v>
                </c:pt>
                <c:pt idx="6024">
                  <c:v>-3.1858637452854001E-4</c:v>
                </c:pt>
                <c:pt idx="6025">
                  <c:v>-3.9455547395381401E-4</c:v>
                </c:pt>
                <c:pt idx="6026">
                  <c:v>-3.7170570728289301E-4</c:v>
                </c:pt>
                <c:pt idx="6027">
                  <c:v>-2.55759940328171E-4</c:v>
                </c:pt>
                <c:pt idx="6028">
                  <c:v>-7.5757509698777406E-5</c:v>
                </c:pt>
                <c:pt idx="6029">
                  <c:v>1.2321885920014601E-4</c:v>
                </c:pt>
                <c:pt idx="6030">
                  <c:v>2.9133430041808502E-4</c:v>
                </c:pt>
                <c:pt idx="6031">
                  <c:v>3.8648325878952499E-4</c:v>
                </c:pt>
                <c:pt idx="6032">
                  <c:v>3.84835087429054E-4</c:v>
                </c:pt>
                <c:pt idx="6033">
                  <c:v>2.86802581078415E-4</c:v>
                </c:pt>
                <c:pt idx="6034">
                  <c:v>1.1693858910264299E-4</c:v>
                </c:pt>
                <c:pt idx="6035">
                  <c:v>-8.2213397948226394E-5</c:v>
                </c:pt>
                <c:pt idx="6036">
                  <c:v>-2.6077452946806799E-4</c:v>
                </c:pt>
                <c:pt idx="6037">
                  <c:v>-3.7402306235489899E-4</c:v>
                </c:pt>
                <c:pt idx="6038">
                  <c:v>-3.9359519900431699E-4</c:v>
                </c:pt>
                <c:pt idx="6039">
                  <c:v>-3.1458897637575599E-4</c:v>
                </c:pt>
                <c:pt idx="6040">
                  <c:v>-1.5679199304555999E-4</c:v>
                </c:pt>
                <c:pt idx="6041">
                  <c:v>4.0274517609804899E-5</c:v>
                </c:pt>
                <c:pt idx="6042">
                  <c:v>2.27254025484826E-4</c:v>
                </c:pt>
                <c:pt idx="6043">
                  <c:v>3.5731635289554801E-4</c:v>
                </c:pt>
                <c:pt idx="6044">
                  <c:v>3.9788658309385398E-4</c:v>
                </c:pt>
                <c:pt idx="6045">
                  <c:v>3.3880365024714101E-4</c:v>
                </c:pt>
                <c:pt idx="6046">
                  <c:v>1.9486524141077501E-4</c:v>
                </c:pt>
                <c:pt idx="6047">
                  <c:v>2.12162400688597E-6</c:v>
                </c:pt>
                <c:pt idx="6048">
                  <c:v>-1.9115336729112799E-4</c:v>
                </c:pt>
                <c:pt idx="6049">
                  <c:v>-3.3655281192168001E-4</c:v>
                </c:pt>
                <c:pt idx="6050">
                  <c:v>-3.97660516984377E-4</c:v>
                </c:pt>
                <c:pt idx="6051">
                  <c:v>-3.5917167866158698E-4</c:v>
                </c:pt>
                <c:pt idx="6052">
                  <c:v>-2.3072606527867E-4</c:v>
                </c:pt>
                <c:pt idx="6053">
                  <c:v>-4.4493677526115001E-5</c:v>
                </c:pt>
                <c:pt idx="6054">
                  <c:v>1.5288242778159101E-4</c:v>
                </c:pt>
                <c:pt idx="6055">
                  <c:v>3.1196818063767201E-4</c:v>
                </c:pt>
                <c:pt idx="6056">
                  <c:v>3.9291956734295699E-4</c:v>
                </c:pt>
                <c:pt idx="6057">
                  <c:v>3.7546181091116499E-4</c:v>
                </c:pt>
                <c:pt idx="6058">
                  <c:v>2.6396731474069601E-4</c:v>
                </c:pt>
                <c:pt idx="6059">
                  <c:v>8.63605670590839E-5</c:v>
                </c:pt>
                <c:pt idx="6060">
                  <c:v>-1.12875720384539E-4</c:v>
                </c:pt>
                <c:pt idx="6061">
                  <c:v>-2.83841583427722E-4</c:v>
                </c:pt>
                <c:pt idx="6062">
                  <c:v>-3.83717561076083E-4</c:v>
                </c:pt>
                <c:pt idx="6063">
                  <c:v>-3.8748909514200802E-4</c:v>
                </c:pt>
                <c:pt idx="6064">
                  <c:v>-2.94211581521787E-4</c:v>
                </c:pt>
                <c:pt idx="6065">
                  <c:v>-1.2724695215328899E-4</c:v>
                </c:pt>
                <c:pt idx="6066">
                  <c:v>7.1587465764782893E-5</c:v>
                </c:pt>
                <c:pt idx="6067">
                  <c:v>2.52492358785668E-4</c:v>
                </c:pt>
                <c:pt idx="6068">
                  <c:v>3.7015897419980599E-4</c:v>
                </c:pt>
                <c:pt idx="6069">
                  <c:v>3.95116978226037E-4</c:v>
                </c:pt>
                <c:pt idx="6070">
                  <c:v>3.2111548392777602E-4</c:v>
                </c:pt>
                <c:pt idx="6071">
                  <c:v>1.66688624623964E-4</c:v>
                </c:pt>
                <c:pt idx="6072">
                  <c:v>-2.94864347780743E-5</c:v>
                </c:pt>
                <c:pt idx="6073">
                  <c:v>-2.18276433669382E-4</c:v>
                </c:pt>
                <c:pt idx="6074">
                  <c:v>-3.5239774565950599E-4</c:v>
                </c:pt>
                <c:pt idx="6075">
                  <c:v>-3.9825885613230401E-4</c:v>
                </c:pt>
                <c:pt idx="6076">
                  <c:v>-3.4437356546818999E-4</c:v>
                </c:pt>
                <c:pt idx="6077">
                  <c:v>-2.0423777899406499E-4</c:v>
                </c:pt>
                <c:pt idx="6078">
                  <c:v>-1.29493737716793E-5</c:v>
                </c:pt>
                <c:pt idx="6079">
                  <c:v>1.81582282443906E-4</c:v>
                </c:pt>
                <c:pt idx="6080">
                  <c:v>3.3063552956671499E-4</c:v>
                </c:pt>
                <c:pt idx="6081">
                  <c:v>3.9687905719562599E-4</c:v>
                </c:pt>
                <c:pt idx="6082">
                  <c:v>3.6372176289096601E-4</c:v>
                </c:pt>
                <c:pt idx="6083">
                  <c:v>2.39468096704258E-4</c:v>
                </c:pt>
                <c:pt idx="6084">
                  <c:v>5.52381601457486E-5</c:v>
                </c:pt>
                <c:pt idx="6085">
                  <c:v>-1.4282651629393101E-4</c:v>
                </c:pt>
                <c:pt idx="6086">
                  <c:v>-3.0511940569641501E-4</c:v>
                </c:pt>
                <c:pt idx="6087">
                  <c:v>-3.90993247118858E-4</c:v>
                </c:pt>
                <c:pt idx="6088">
                  <c:v>-3.78940404254371E-4</c:v>
                </c:pt>
                <c:pt idx="6089">
                  <c:v>-2.7197958636877498E-4</c:v>
                </c:pt>
                <c:pt idx="6090">
                  <c:v>-9.6899793838259201E-5</c:v>
                </c:pt>
                <c:pt idx="6091">
                  <c:v>1.02449153181728E-4</c:v>
                </c:pt>
                <c:pt idx="6092">
                  <c:v>2.7613907423894697E-4</c:v>
                </c:pt>
                <c:pt idx="6093">
                  <c:v>3.80668251110571E-4</c:v>
                </c:pt>
                <c:pt idx="6094">
                  <c:v>3.8985670299716602E-4</c:v>
                </c:pt>
                <c:pt idx="6095">
                  <c:v>3.0140312512271899E-4</c:v>
                </c:pt>
                <c:pt idx="6096">
                  <c:v>1.3746126479204299E-4</c:v>
                </c:pt>
                <c:pt idx="6097">
                  <c:v>-6.09086220535776E-5</c:v>
                </c:pt>
                <c:pt idx="6098">
                  <c:v>-2.4402356665622E-4</c:v>
                </c:pt>
                <c:pt idx="6099">
                  <c:v>-3.6602129517750701E-4</c:v>
                </c:pt>
                <c:pt idx="6100">
                  <c:v>-3.9634671969031998E-4</c:v>
                </c:pt>
                <c:pt idx="6101">
                  <c:v>-3.2740464950014897E-4</c:v>
                </c:pt>
                <c:pt idx="6102">
                  <c:v>-1.76462053771674E-4</c:v>
                </c:pt>
                <c:pt idx="6103">
                  <c:v>1.8676558015022101E-5</c:v>
                </c:pt>
                <c:pt idx="6104">
                  <c:v>2.0913750998590201E-4</c:v>
                </c:pt>
                <c:pt idx="6105">
                  <c:v>3.47218675185892E-4</c:v>
                </c:pt>
                <c:pt idx="6106">
                  <c:v>3.9833676919729299E-4</c:v>
                </c:pt>
                <c:pt idx="6107">
                  <c:v>3.4968894826131801E-4</c:v>
                </c:pt>
                <c:pt idx="6108">
                  <c:v>2.1345936092055201E-4</c:v>
                </c:pt>
                <c:pt idx="6109">
                  <c:v>2.3767552431496399E-5</c:v>
                </c:pt>
                <c:pt idx="6110">
                  <c:v>-1.7187698700721799E-4</c:v>
                </c:pt>
                <c:pt idx="6111">
                  <c:v>-3.2447386880255798E-4</c:v>
                </c:pt>
                <c:pt idx="6112">
                  <c:v>-3.9580425726655E-4</c:v>
                </c:pt>
                <c:pt idx="6113">
                  <c:v>-3.6800301410678399E-4</c:v>
                </c:pt>
                <c:pt idx="6114">
                  <c:v>-2.4803313313901299E-4</c:v>
                </c:pt>
                <c:pt idx="6115">
                  <c:v>-6.5941815290728196E-5</c:v>
                </c:pt>
                <c:pt idx="6116">
                  <c:v>1.3266503927044401E-4</c:v>
                </c:pt>
                <c:pt idx="6117">
                  <c:v>2.9804511175217802E-4</c:v>
                </c:pt>
                <c:pt idx="6118">
                  <c:v>3.8877793705794001E-4</c:v>
                </c:pt>
                <c:pt idx="6119">
                  <c:v>3.8213891622431502E-4</c:v>
                </c:pt>
                <c:pt idx="6120">
                  <c:v>2.7979083320458001E-4</c:v>
                </c:pt>
                <c:pt idx="6121">
                  <c:v>1.0736740031244001E-4</c:v>
                </c:pt>
                <c:pt idx="6122">
                  <c:v>-9.1946864046945202E-5</c:v>
                </c:pt>
                <c:pt idx="6123">
                  <c:v>-2.6823246590884002E-4</c:v>
                </c:pt>
                <c:pt idx="6124">
                  <c:v>-3.7733758269045301E-4</c:v>
                </c:pt>
                <c:pt idx="6125">
                  <c:v>-3.9193616105482302E-4</c:v>
                </c:pt>
                <c:pt idx="6126">
                  <c:v>-3.0837189648758799E-4</c:v>
                </c:pt>
                <c:pt idx="6127">
                  <c:v>-1.4757397744467499E-4</c:v>
                </c:pt>
                <c:pt idx="6128">
                  <c:v>5.01847597317494E-5</c:v>
                </c:pt>
                <c:pt idx="6129">
                  <c:v>2.3537441250971001E-4</c:v>
                </c:pt>
                <c:pt idx="6130">
                  <c:v>3.6161308351776502E-4</c:v>
                </c:pt>
                <c:pt idx="6131">
                  <c:v>3.9728351447408899E-4</c:v>
                </c:pt>
                <c:pt idx="6132">
                  <c:v>3.3345182466238001E-4</c:v>
                </c:pt>
                <c:pt idx="6133">
                  <c:v>1.86105056779036E-4</c:v>
                </c:pt>
                <c:pt idx="6134">
                  <c:v>-7.8528770865711102E-6</c:v>
                </c:pt>
                <c:pt idx="6135">
                  <c:v>-1.9984400917013399E-4</c:v>
                </c:pt>
                <c:pt idx="6136">
                  <c:v>-3.4178296941480998E-4</c:v>
                </c:pt>
                <c:pt idx="6137">
                  <c:v>-3.9812026470193498E-4</c:v>
                </c:pt>
                <c:pt idx="6138">
                  <c:v>-3.5474586993564198E-4</c:v>
                </c:pt>
                <c:pt idx="6139">
                  <c:v>-2.2252317136036001E-4</c:v>
                </c:pt>
                <c:pt idx="6140">
                  <c:v>-3.4568164084340101E-5</c:v>
                </c:pt>
                <c:pt idx="6141">
                  <c:v>1.6204465433192401E-4</c:v>
                </c:pt>
                <c:pt idx="6142">
                  <c:v>3.1807238381870401E-4</c:v>
                </c:pt>
                <c:pt idx="6143">
                  <c:v>3.9443691160027201E-4</c:v>
                </c:pt>
                <c:pt idx="6144">
                  <c:v>3.7201226796259798E-4</c:v>
                </c:pt>
                <c:pt idx="6145">
                  <c:v>2.5641484401712599E-4</c:v>
                </c:pt>
                <c:pt idx="6146">
                  <c:v>7.6596731705356498E-5</c:v>
                </c:pt>
                <c:pt idx="6147">
                  <c:v>-1.22405507233646E-4</c:v>
                </c:pt>
                <c:pt idx="6148">
                  <c:v>-2.9075052753734301E-4</c:v>
                </c:pt>
                <c:pt idx="6149">
                  <c:v>-3.8627527453398799E-4</c:v>
                </c:pt>
                <c:pt idx="6150">
                  <c:v>-3.8505498274576098E-4</c:v>
                </c:pt>
                <c:pt idx="6151">
                  <c:v>-2.8739528182116501E-4</c:v>
                </c:pt>
                <c:pt idx="6152">
                  <c:v>-1.17755649693566E-4</c:v>
                </c:pt>
                <c:pt idx="6153">
                  <c:v>8.1376615402802693E-5</c:v>
                </c:pt>
                <c:pt idx="6154">
                  <c:v>2.60127602347667E-4</c:v>
                </c:pt>
                <c:pt idx="6155">
                  <c:v>3.7372801757007E-4</c:v>
                </c:pt>
                <c:pt idx="6156">
                  <c:v>3.9372593235174598E-4</c:v>
                </c:pt>
                <c:pt idx="6157">
                  <c:v>3.15112744877567E-4</c:v>
                </c:pt>
                <c:pt idx="6158">
                  <c:v>1.57577615631252E-4</c:v>
                </c:pt>
                <c:pt idx="6159">
                  <c:v>-3.9423804990467702E-5</c:v>
                </c:pt>
                <c:pt idx="6160">
                  <c:v>-2.2655128908479499E-4</c:v>
                </c:pt>
                <c:pt idx="6161">
                  <c:v>-3.5693759740567098E-4</c:v>
                </c:pt>
                <c:pt idx="6162">
                  <c:v>-3.9792667017619898E-4</c:v>
                </c:pt>
                <c:pt idx="6163">
                  <c:v>-3.3925253984325301E-4</c:v>
                </c:pt>
                <c:pt idx="6164">
                  <c:v>-1.9561050633659801E-4</c:v>
                </c:pt>
                <c:pt idx="6165">
                  <c:v>-2.9766080384600602E-6</c:v>
                </c:pt>
                <c:pt idx="6166">
                  <c:v>1.90402800208446E-4</c:v>
                </c:pt>
                <c:pt idx="6167">
                  <c:v>3.3609464596992702E-4</c:v>
                </c:pt>
                <c:pt idx="6168">
                  <c:v>3.9760950266842597E-4</c:v>
                </c:pt>
                <c:pt idx="6169">
                  <c:v>3.5954059283333699E-4</c:v>
                </c:pt>
                <c:pt idx="6170">
                  <c:v>2.31422511095229E-4</c:v>
                </c:pt>
                <c:pt idx="6171">
                  <c:v>4.53432258122901E-5</c:v>
                </c:pt>
                <c:pt idx="6172">
                  <c:v>-1.52092551664288E-4</c:v>
                </c:pt>
                <c:pt idx="6173">
                  <c:v>-3.1143580606285502E-4</c:v>
                </c:pt>
                <c:pt idx="6174">
                  <c:v>-3.9277803082550202E-4</c:v>
                </c:pt>
                <c:pt idx="6175">
                  <c:v>-3.7574656114989602E-4</c:v>
                </c:pt>
                <c:pt idx="6176">
                  <c:v>-2.6460703427186099E-4</c:v>
                </c:pt>
                <c:pt idx="6177">
                  <c:v>-8.7195034157571406E-5</c:v>
                </c:pt>
                <c:pt idx="6178">
                  <c:v>1.12055503180204E-4</c:v>
                </c:pt>
                <c:pt idx="6179">
                  <c:v>2.8324104460462299E-4</c:v>
                </c:pt>
                <c:pt idx="6180">
                  <c:v>3.8348710930793798E-4</c:v>
                </c:pt>
                <c:pt idx="6181">
                  <c:v>3.8768644850376802E-4</c:v>
                </c:pt>
                <c:pt idx="6182">
                  <c:v>2.9478731163970701E-4</c:v>
                </c:pt>
                <c:pt idx="6183">
                  <c:v>1.2805686384776601E-4</c:v>
                </c:pt>
                <c:pt idx="6184">
                  <c:v>-7.0746219901957595E-5</c:v>
                </c:pt>
                <c:pt idx="6185">
                  <c:v>-2.5183047399954998E-4</c:v>
                </c:pt>
                <c:pt idx="6186">
                  <c:v>-3.6984222364111398E-4</c:v>
                </c:pt>
                <c:pt idx="6187">
                  <c:v>-3.9522469403717301E-4</c:v>
                </c:pt>
                <c:pt idx="6188">
                  <c:v>-3.2162068801562001E-4</c:v>
                </c:pt>
                <c:pt idx="6189">
                  <c:v>-1.6746478549065701E-4</c:v>
                </c:pt>
                <c:pt idx="6190">
                  <c:v>2.8633711436547002E-5</c:v>
                </c:pt>
                <c:pt idx="6191">
                  <c:v>2.1756071770381901E-4</c:v>
                </c:pt>
                <c:pt idx="6192">
                  <c:v>3.5199829257346102E-4</c:v>
                </c:pt>
                <c:pt idx="6193">
                  <c:v>3.9827571142920398E-4</c:v>
                </c:pt>
                <c:pt idx="6194">
                  <c:v>3.4480250763436402E-4</c:v>
                </c:pt>
                <c:pt idx="6195">
                  <c:v>2.0497137680302999E-4</c:v>
                </c:pt>
                <c:pt idx="6196">
                  <c:v>1.3803893101271099E-5</c:v>
                </c:pt>
                <c:pt idx="6197">
                  <c:v>-1.80820861260837E-4</c:v>
                </c:pt>
                <c:pt idx="6198">
                  <c:v>-3.30157909188984E-4</c:v>
                </c:pt>
                <c:pt idx="6199">
                  <c:v>-3.9680486060977599E-4</c:v>
                </c:pt>
                <c:pt idx="6200">
                  <c:v>-3.6406957309220597E-4</c:v>
                </c:pt>
                <c:pt idx="6201">
                  <c:v>-2.4015080247003E-4</c:v>
                </c:pt>
                <c:pt idx="6202">
                  <c:v>-5.6084773581814797E-5</c:v>
                </c:pt>
                <c:pt idx="6203">
                  <c:v>1.42028034774641E-4</c:v>
                </c:pt>
                <c:pt idx="6204">
                  <c:v>3.0456904074382799E-4</c:v>
                </c:pt>
                <c:pt idx="6205">
                  <c:v>3.90828841049564E-4</c:v>
                </c:pt>
                <c:pt idx="6206">
                  <c:v>3.79203133588328E-4</c:v>
                </c:pt>
                <c:pt idx="6207">
                  <c:v>2.72603648914437E-4</c:v>
                </c:pt>
                <c:pt idx="6208">
                  <c:v>9.7728889259663502E-5</c:v>
                </c:pt>
                <c:pt idx="6209">
                  <c:v>-1.01622676976207E-4</c:v>
                </c:pt>
                <c:pt idx="6210">
                  <c:v>-2.7552221334206802E-4</c:v>
                </c:pt>
                <c:pt idx="6211">
                  <c:v>-3.8041550216068499E-4</c:v>
                </c:pt>
                <c:pt idx="6212">
                  <c:v>-3.9003136853671302E-4</c:v>
                </c:pt>
                <c:pt idx="6213">
                  <c:v>-3.0196145908377198E-4</c:v>
                </c:pt>
                <c:pt idx="6214">
                  <c:v>-1.38263428970404E-4</c:v>
                </c:pt>
                <c:pt idx="6215">
                  <c:v>6.0063534652643302E-5</c:v>
                </c:pt>
                <c:pt idx="6216">
                  <c:v>2.4334721341481901E-4</c:v>
                </c:pt>
                <c:pt idx="6217">
                  <c:v>3.6568307296073901E-4</c:v>
                </c:pt>
                <c:pt idx="6218">
                  <c:v>3.9643133835055302E-4</c:v>
                </c:pt>
                <c:pt idx="6219">
                  <c:v>3.2789091576899E-4</c:v>
                </c:pt>
                <c:pt idx="6220">
                  <c:v>1.7722817924551801E-4</c:v>
                </c:pt>
                <c:pt idx="6221">
                  <c:v>-1.7822454213799402E-5</c:v>
                </c:pt>
                <c:pt idx="6222">
                  <c:v>-2.08409343452791E-4</c:v>
                </c:pt>
                <c:pt idx="6223">
                  <c:v>-3.46798819746328E-4</c:v>
                </c:pt>
                <c:pt idx="6224">
                  <c:v>-3.9833038025070897E-4</c:v>
                </c:pt>
                <c:pt idx="6225">
                  <c:v>-3.50097625959019E-4</c:v>
                </c:pt>
                <c:pt idx="6226">
                  <c:v>-2.14180749397898E-4</c:v>
                </c:pt>
                <c:pt idx="6227">
                  <c:v>-2.4620975469165598E-5</c:v>
                </c:pt>
                <c:pt idx="6228">
                  <c:v>1.7110527450326201E-4</c:v>
                </c:pt>
                <c:pt idx="6229">
                  <c:v>3.2397714701628698E-4</c:v>
                </c:pt>
                <c:pt idx="6230">
                  <c:v>3.9570693325077398E-4</c:v>
                </c:pt>
                <c:pt idx="6231">
                  <c:v>3.6832946326500798E-4</c:v>
                </c:pt>
                <c:pt idx="6232">
                  <c:v>2.4870159425441802E-4</c:v>
                </c:pt>
                <c:pt idx="6233">
                  <c:v>6.6784868130127494E-5</c:v>
                </c:pt>
                <c:pt idx="6234">
                  <c:v>-1.3185854252059699E-4</c:v>
                </c:pt>
                <c:pt idx="6235">
                  <c:v>-2.9747716320602599E-4</c:v>
                </c:pt>
                <c:pt idx="6236">
                  <c:v>-3.8859078295216297E-4</c:v>
                </c:pt>
                <c:pt idx="6237">
                  <c:v>-3.8237943046572401E-4</c:v>
                </c:pt>
                <c:pt idx="6238">
                  <c:v>-2.80398777509374E-4</c:v>
                </c:pt>
                <c:pt idx="6239">
                  <c:v>-1.0819051125807E-4</c:v>
                </c:pt>
                <c:pt idx="6240">
                  <c:v>9.1114739703023005E-5</c:v>
                </c:pt>
                <c:pt idx="6241">
                  <c:v>2.6759973887068402E-4</c:v>
                </c:pt>
                <c:pt idx="6242">
                  <c:v>3.7706272336992402E-4</c:v>
                </c:pt>
                <c:pt idx="6243">
                  <c:v>3.9208800967385001E-4</c:v>
                </c:pt>
                <c:pt idx="6244">
                  <c:v>3.0891242161753602E-4</c:v>
                </c:pt>
                <c:pt idx="6245">
                  <c:v>1.48367801213573E-4</c:v>
                </c:pt>
                <c:pt idx="6246">
                  <c:v>-4.9336455411346001E-5</c:v>
                </c:pt>
                <c:pt idx="6247">
                  <c:v>-2.3468409071734399E-4</c:v>
                </c:pt>
                <c:pt idx="6248">
                  <c:v>-3.61253639628781E-4</c:v>
                </c:pt>
                <c:pt idx="6249">
                  <c:v>-3.9734497344031002E-4</c:v>
                </c:pt>
                <c:pt idx="6250">
                  <c:v>-3.3391879370445302E-4</c:v>
                </c:pt>
                <c:pt idx="6251">
                  <c:v>-1.8686058060350799E-4</c:v>
                </c:pt>
                <c:pt idx="6252">
                  <c:v>6.9980241084692304E-6</c:v>
                </c:pt>
                <c:pt idx="6253">
                  <c:v>1.9910393026988999E-4</c:v>
                </c:pt>
                <c:pt idx="6254">
                  <c:v>3.4134302194410699E-4</c:v>
                </c:pt>
                <c:pt idx="6255">
                  <c:v>3.98090636234046E-4</c:v>
                </c:pt>
                <c:pt idx="6256">
                  <c:v>3.5513398110415201E-4</c:v>
                </c:pt>
                <c:pt idx="6257">
                  <c:v>2.2323181731544799E-4</c:v>
                </c:pt>
                <c:pt idx="6258">
                  <c:v>3.5419860050434402E-5</c:v>
                </c:pt>
                <c:pt idx="6259">
                  <c:v>-1.6126322089307001E-4</c:v>
                </c:pt>
                <c:pt idx="6260">
                  <c:v>-3.1755692775951199E-4</c:v>
                </c:pt>
                <c:pt idx="6261">
                  <c:v>-3.9431653208842499E-4</c:v>
                </c:pt>
                <c:pt idx="6262">
                  <c:v>-3.7231711479361699E-4</c:v>
                </c:pt>
                <c:pt idx="6263">
                  <c:v>-2.5706856641105098E-4</c:v>
                </c:pt>
                <c:pt idx="6264">
                  <c:v>-7.7435600833228798E-5</c:v>
                </c:pt>
                <c:pt idx="6265">
                  <c:v>1.21591591348867E-4</c:v>
                </c:pt>
                <c:pt idx="6266">
                  <c:v>2.9016541517817E-4</c:v>
                </c:pt>
                <c:pt idx="6267">
                  <c:v>3.8606551072054701E-4</c:v>
                </c:pt>
                <c:pt idx="6268">
                  <c:v>3.8527310412641002E-4</c:v>
                </c:pt>
                <c:pt idx="6269">
                  <c:v>2.8798665854299298E-4</c:v>
                </c:pt>
                <c:pt idx="6270">
                  <c:v>1.1857216778795701E-4</c:v>
                </c:pt>
                <c:pt idx="6271">
                  <c:v>-8.0539457957900005E-5</c:v>
                </c:pt>
                <c:pt idx="6272">
                  <c:v>-2.5947947682767702E-4</c:v>
                </c:pt>
                <c:pt idx="6273">
                  <c:v>-3.7343125103215201E-4</c:v>
                </c:pt>
                <c:pt idx="6274">
                  <c:v>-3.9385485181632702E-4</c:v>
                </c:pt>
                <c:pt idx="6275">
                  <c:v>-3.1563506166498598E-4</c:v>
                </c:pt>
                <c:pt idx="6276">
                  <c:v>-1.58362512261881E-4</c:v>
                </c:pt>
                <c:pt idx="6277">
                  <c:v>3.8572910746914898E-5</c:v>
                </c:pt>
                <c:pt idx="6278">
                  <c:v>2.2584750897017999E-4</c:v>
                </c:pt>
                <c:pt idx="6279">
                  <c:v>3.56557197515635E-4</c:v>
                </c:pt>
                <c:pt idx="6280">
                  <c:v>3.9796492402303002E-4</c:v>
                </c:pt>
                <c:pt idx="6281">
                  <c:v>3.3969986651370302E-4</c:v>
                </c:pt>
                <c:pt idx="6282">
                  <c:v>1.9635487009104E-4</c:v>
                </c:pt>
                <c:pt idx="6283">
                  <c:v>3.8315783568958404E-6</c:v>
                </c:pt>
                <c:pt idx="6284">
                  <c:v>-1.8965135594611901E-4</c:v>
                </c:pt>
                <c:pt idx="6285">
                  <c:v>-3.3563493164083102E-4</c:v>
                </c:pt>
                <c:pt idx="6286">
                  <c:v>-3.9755665657814301E-4</c:v>
                </c:pt>
                <c:pt idx="6287">
                  <c:v>-3.5990785061301201E-4</c:v>
                </c:pt>
                <c:pt idx="6288">
                  <c:v>-2.3211789075564099E-4</c:v>
                </c:pt>
                <c:pt idx="6289">
                  <c:v>-4.6192565203665901E-5</c:v>
                </c:pt>
                <c:pt idx="6290">
                  <c:v>1.51301974861438E-4</c:v>
                </c:pt>
                <c:pt idx="6291">
                  <c:v>3.1090199671318598E-4</c:v>
                </c:pt>
                <c:pt idx="6292">
                  <c:v>3.9263468479215099E-4</c:v>
                </c:pt>
                <c:pt idx="6293">
                  <c:v>3.7602958033617202E-4</c:v>
                </c:pt>
                <c:pt idx="6294">
                  <c:v>2.6524553476683601E-4</c:v>
                </c:pt>
                <c:pt idx="6295">
                  <c:v>8.8029099551309803E-5</c:v>
                </c:pt>
                <c:pt idx="6296">
                  <c:v>-1.1123476973973E-4</c:v>
                </c:pt>
                <c:pt idx="6297">
                  <c:v>-2.8263920089903997E-4</c:v>
                </c:pt>
                <c:pt idx="6298">
                  <c:v>-3.83254890826878E-4</c:v>
                </c:pt>
                <c:pt idx="6299">
                  <c:v>-3.8788201580638998E-4</c:v>
                </c:pt>
                <c:pt idx="6300">
                  <c:v>-2.9536168368185902E-4</c:v>
                </c:pt>
                <c:pt idx="6301">
                  <c:v>-1.28866185588344E-4</c:v>
                </c:pt>
                <c:pt idx="6302">
                  <c:v>6.9904648113547504E-5</c:v>
                </c:pt>
                <c:pt idx="6303">
                  <c:v>2.51167429038448E-4</c:v>
                </c:pt>
                <c:pt idx="6304">
                  <c:v>3.6952376923106E-4</c:v>
                </c:pt>
                <c:pt idx="6305">
                  <c:v>3.9533058906071302E-4</c:v>
                </c:pt>
                <c:pt idx="6306">
                  <c:v>3.2212441040718401E-4</c:v>
                </c:pt>
                <c:pt idx="6307">
                  <c:v>1.6824017485241001E-4</c:v>
                </c:pt>
                <c:pt idx="6308">
                  <c:v>-2.7780856180421999E-5</c:v>
                </c:pt>
                <c:pt idx="6309">
                  <c:v>-2.1684399944294801E-4</c:v>
                </c:pt>
                <c:pt idx="6310">
                  <c:v>-3.5159721784247701E-4</c:v>
                </c:pt>
                <c:pt idx="6311">
                  <c:v>-3.9829073188256902E-4</c:v>
                </c:pt>
                <c:pt idx="6312">
                  <c:v>-3.4522986130635199E-4</c:v>
                </c:pt>
                <c:pt idx="6313">
                  <c:v>-2.0570403031538301E-4</c:v>
                </c:pt>
                <c:pt idx="6314">
                  <c:v>-1.4658348836766399E-5</c:v>
                </c:pt>
                <c:pt idx="6315">
                  <c:v>1.80058607041812E-4</c:v>
                </c:pt>
                <c:pt idx="6316">
                  <c:v>3.2967876778426598E-4</c:v>
                </c:pt>
                <c:pt idx="6317">
                  <c:v>3.9672883595655398E-4</c:v>
                </c:pt>
                <c:pt idx="6318">
                  <c:v>3.6441570603650198E-4</c:v>
                </c:pt>
                <c:pt idx="6319">
                  <c:v>2.4083240186869299E-4</c:v>
                </c:pt>
                <c:pt idx="6320">
                  <c:v>5.6931128637113203E-5</c:v>
                </c:pt>
                <c:pt idx="6321">
                  <c:v>-1.4122889893671299E-4</c:v>
                </c:pt>
                <c:pt idx="6322">
                  <c:v>-3.0401727265135599E-4</c:v>
                </c:pt>
                <c:pt idx="6323">
                  <c:v>-3.9066263444423099E-4</c:v>
                </c:pt>
                <c:pt idx="6324">
                  <c:v>-3.7946411594550801E-4</c:v>
                </c:pt>
                <c:pt idx="6325">
                  <c:v>-2.7322645558376001E-4</c:v>
                </c:pt>
                <c:pt idx="6326">
                  <c:v>-9.8557534447183895E-5</c:v>
                </c:pt>
                <c:pt idx="6327">
                  <c:v>1.0079573259824499E-4</c:v>
                </c:pt>
                <c:pt idx="6328">
                  <c:v>2.7490408312311502E-4</c:v>
                </c:pt>
                <c:pt idx="6329">
                  <c:v>3.8016100064868001E-4</c:v>
                </c:pt>
                <c:pt idx="6330">
                  <c:v>3.9020423721415002E-4</c:v>
                </c:pt>
                <c:pt idx="6331">
                  <c:v>3.02518401917987E-4</c:v>
                </c:pt>
                <c:pt idx="6332">
                  <c:v>1.3906495617354599E-4</c:v>
                </c:pt>
                <c:pt idx="6333">
                  <c:v>-5.9218170540915497E-5</c:v>
                </c:pt>
                <c:pt idx="6334">
                  <c:v>-2.4266973908054499E-4</c:v>
                </c:pt>
                <c:pt idx="6335">
                  <c:v>-3.65343166053684E-4</c:v>
                </c:pt>
                <c:pt idx="6336">
                  <c:v>-3.9651413066421799E-4</c:v>
                </c:pt>
                <c:pt idx="6337">
                  <c:v>-3.28375671454812E-4</c:v>
                </c:pt>
                <c:pt idx="6338">
                  <c:v>-1.77993488234776E-4</c:v>
                </c:pt>
                <c:pt idx="6339">
                  <c:v>1.6968268305097199E-5</c:v>
                </c:pt>
                <c:pt idx="6340">
                  <c:v>2.0768021678446399E-4</c:v>
                </c:pt>
                <c:pt idx="6341">
                  <c:v>3.4637736661563101E-4</c:v>
                </c:pt>
                <c:pt idx="6342">
                  <c:v>3.9832215620873198E-4</c:v>
                </c:pt>
                <c:pt idx="6343">
                  <c:v>3.5050469076809303E-4</c:v>
                </c:pt>
                <c:pt idx="6344">
                  <c:v>2.14901151151343E-4</c:v>
                </c:pt>
                <c:pt idx="6345">
                  <c:v>2.5474285078784001E-5</c:v>
                </c:pt>
                <c:pt idx="6346">
                  <c:v>-1.7033277372274799E-4</c:v>
                </c:pt>
                <c:pt idx="6347">
                  <c:v>-3.2347893267760402E-4</c:v>
                </c:pt>
                <c:pt idx="6348">
                  <c:v>-3.9560778622574198E-4</c:v>
                </c:pt>
                <c:pt idx="6349">
                  <c:v>-3.6865421554111002E-4</c:v>
                </c:pt>
                <c:pt idx="6350">
                  <c:v>-2.4936890960948802E-4</c:v>
                </c:pt>
                <c:pt idx="6351">
                  <c:v>-6.7627613293763804E-5</c:v>
                </c:pt>
                <c:pt idx="6352">
                  <c:v>1.31051438302638E-4</c:v>
                </c:pt>
                <c:pt idx="6353">
                  <c:v>2.9690784419204402E-4</c:v>
                </c:pt>
                <c:pt idx="6354">
                  <c:v>3.88401838621008E-4</c:v>
                </c:pt>
                <c:pt idx="6355">
                  <c:v>3.8261818309726E-4</c:v>
                </c:pt>
                <c:pt idx="6356">
                  <c:v>2.81005430025918E-4</c:v>
                </c:pt>
                <c:pt idx="6357">
                  <c:v>1.0901312377345499E-4</c:v>
                </c:pt>
                <c:pt idx="6358">
                  <c:v>-9.0282195596392694E-5</c:v>
                </c:pt>
                <c:pt idx="6359">
                  <c:v>-2.6696577900904301E-4</c:v>
                </c:pt>
                <c:pt idx="6360">
                  <c:v>-3.7678612693342102E-4</c:v>
                </c:pt>
                <c:pt idx="6361">
                  <c:v>-3.9223805195588799E-4</c:v>
                </c:pt>
                <c:pt idx="6362">
                  <c:v>-3.09451523597783E-4</c:v>
                </c:pt>
                <c:pt idx="6363">
                  <c:v>-1.49160941456731E-4</c:v>
                </c:pt>
                <c:pt idx="6364">
                  <c:v>4.8487923799461703E-5</c:v>
                </c:pt>
                <c:pt idx="6365">
                  <c:v>2.33992687742838E-4</c:v>
                </c:pt>
                <c:pt idx="6366">
                  <c:v>3.6089253145576999E-4</c:v>
                </c:pt>
                <c:pt idx="6367">
                  <c:v>3.9740460185087699E-4</c:v>
                </c:pt>
                <c:pt idx="6368">
                  <c:v>3.3438422439326402E-4</c:v>
                </c:pt>
                <c:pt idx="6369">
                  <c:v>1.8761524356722899E-4</c:v>
                </c:pt>
                <c:pt idx="6370">
                  <c:v>-6.1431388906926696E-6</c:v>
                </c:pt>
                <c:pt idx="6371">
                  <c:v>-1.9836293410417299E-4</c:v>
                </c:pt>
                <c:pt idx="6372">
                  <c:v>-3.4090150191695798E-4</c:v>
                </c:pt>
                <c:pt idx="6373">
                  <c:v>-3.98059173775258E-4</c:v>
                </c:pt>
                <c:pt idx="6374">
                  <c:v>-3.5552045618170597E-4</c:v>
                </c:pt>
                <c:pt idx="6375">
                  <c:v>-2.23939434848654E-4</c:v>
                </c:pt>
                <c:pt idx="6376">
                  <c:v>-3.6271392838360297E-5</c:v>
                </c:pt>
                <c:pt idx="6377">
                  <c:v>1.60481044519686E-4</c:v>
                </c:pt>
                <c:pt idx="6378">
                  <c:v>3.1704000872565398E-4</c:v>
                </c:pt>
                <c:pt idx="6379">
                  <c:v>3.9419433597285598E-4</c:v>
                </c:pt>
                <c:pt idx="6380">
                  <c:v>3.7262024637153103E-4</c:v>
                </c:pt>
                <c:pt idx="6381">
                  <c:v>2.5772110449826701E-4</c:v>
                </c:pt>
                <c:pt idx="6382">
                  <c:v>7.8274113217751502E-5</c:v>
                </c:pt>
                <c:pt idx="6383">
                  <c:v>-1.2077711529549501E-4</c:v>
                </c:pt>
                <c:pt idx="6384">
                  <c:v>-2.8957896603615702E-4</c:v>
                </c:pt>
                <c:pt idx="6385">
                  <c:v>-3.8585396831557802E-4</c:v>
                </c:pt>
                <c:pt idx="6386">
                  <c:v>-3.8548945056612199E-4</c:v>
                </c:pt>
                <c:pt idx="6387">
                  <c:v>-2.8857670851944501E-4</c:v>
                </c:pt>
                <c:pt idx="6388">
                  <c:v>-1.19388139624142E-4</c:v>
                </c:pt>
                <c:pt idx="6389">
                  <c:v>7.9701929470276395E-5</c:v>
                </c:pt>
                <c:pt idx="6390">
                  <c:v>2.58830155893989E-4</c:v>
                </c:pt>
                <c:pt idx="6391">
                  <c:v>3.7313276410833702E-4</c:v>
                </c:pt>
                <c:pt idx="6392">
                  <c:v>3.93981956804133E-4</c:v>
                </c:pt>
                <c:pt idx="6393">
                  <c:v>3.1615592433171402E-4</c:v>
                </c:pt>
                <c:pt idx="6394">
                  <c:v>1.5914667932145199E-4</c:v>
                </c:pt>
                <c:pt idx="6395">
                  <c:v>-3.7721838799189598E-5</c:v>
                </c:pt>
                <c:pt idx="6396">
                  <c:v>-2.2514268838327601E-4</c:v>
                </c:pt>
                <c:pt idx="6397">
                  <c:v>-3.5617515497793101E-4</c:v>
                </c:pt>
                <c:pt idx="6398">
                  <c:v>-3.9800134445811501E-4</c:v>
                </c:pt>
                <c:pt idx="6399">
                  <c:v>-3.40145628197673E-4</c:v>
                </c:pt>
                <c:pt idx="6400">
                  <c:v>-1.9709832924484001E-4</c:v>
                </c:pt>
                <c:pt idx="6401">
                  <c:v>-4.68653102337178E-6</c:v>
                </c:pt>
                <c:pt idx="6402">
                  <c:v>1.8889903796602799E-4</c:v>
                </c:pt>
                <c:pt idx="6403">
                  <c:v>3.3517367105228099E-4</c:v>
                </c:pt>
                <c:pt idx="6404">
                  <c:v>3.9750197895698901E-4</c:v>
                </c:pt>
                <c:pt idx="6405">
                  <c:v>3.6027345030866702E-4</c:v>
                </c:pt>
                <c:pt idx="6406">
                  <c:v>2.32812201056313E-4</c:v>
                </c:pt>
                <c:pt idx="6407">
                  <c:v>4.7041691787362901E-5</c:v>
                </c:pt>
                <c:pt idx="6408">
                  <c:v>-1.5051070101520099E-4</c:v>
                </c:pt>
                <c:pt idx="6409">
                  <c:v>-3.10366755047906E-4</c:v>
                </c:pt>
                <c:pt idx="6410">
                  <c:v>-3.9248952990329598E-4</c:v>
                </c:pt>
                <c:pt idx="6411">
                  <c:v>-3.7631086716613098E-4</c:v>
                </c:pt>
                <c:pt idx="6412">
                  <c:v>-2.65882813284069E-4</c:v>
                </c:pt>
                <c:pt idx="6413">
                  <c:v>-8.8862759397786601E-5</c:v>
                </c:pt>
                <c:pt idx="6414">
                  <c:v>1.1041352384420901E-4</c:v>
                </c:pt>
                <c:pt idx="6415">
                  <c:v>2.8203605508364901E-4</c:v>
                </c:pt>
                <c:pt idx="6416">
                  <c:v>3.8302090670272497E-4</c:v>
                </c:pt>
                <c:pt idx="6417">
                  <c:v>3.8807579614890298E-4</c:v>
                </c:pt>
                <c:pt idx="6418">
                  <c:v>2.9593469500212798E-4</c:v>
                </c:pt>
                <c:pt idx="6419">
                  <c:v>1.29674913646505E-4</c:v>
                </c:pt>
                <c:pt idx="6420">
                  <c:v>-6.9062754276646903E-5</c:v>
                </c:pt>
                <c:pt idx="6421">
                  <c:v>-2.5050322695698902E-4</c:v>
                </c:pt>
                <c:pt idx="6422">
                  <c:v>-3.6920361243675498E-4</c:v>
                </c:pt>
                <c:pt idx="6423">
                  <c:v>-3.95434662808804E-4</c:v>
                </c:pt>
                <c:pt idx="6424">
                  <c:v>-3.2262664878183399E-4</c:v>
                </c:pt>
                <c:pt idx="6425">
                  <c:v>-1.6901478913702899E-4</c:v>
                </c:pt>
                <c:pt idx="6426">
                  <c:v>2.6927872938776201E-5</c:v>
                </c:pt>
                <c:pt idx="6427">
                  <c:v>2.1612628218866899E-4</c:v>
                </c:pt>
                <c:pt idx="6428">
                  <c:v>3.5119452331429401E-4</c:v>
                </c:pt>
                <c:pt idx="6429">
                  <c:v>3.9830391742320102E-4</c:v>
                </c:pt>
                <c:pt idx="6430">
                  <c:v>3.4565562451535002E-4</c:v>
                </c:pt>
                <c:pt idx="6431">
                  <c:v>2.0643573615580999E-4</c:v>
                </c:pt>
                <c:pt idx="6432">
                  <c:v>1.5512737041715301E-5</c:v>
                </c:pt>
                <c:pt idx="6433">
                  <c:v>-1.7929552329851099E-4</c:v>
                </c:pt>
                <c:pt idx="6434">
                  <c:v>-3.2919810755994999E-4</c:v>
                </c:pt>
                <c:pt idx="6435">
                  <c:v>-3.9665098358620301E-4</c:v>
                </c:pt>
                <c:pt idx="6436">
                  <c:v>-3.6476016012923197E-4</c:v>
                </c:pt>
                <c:pt idx="6437">
                  <c:v>-2.4151289176014E-4</c:v>
                </c:pt>
                <c:pt idx="6438">
                  <c:v>-5.7777221412512998E-5</c:v>
                </c:pt>
                <c:pt idx="6439">
                  <c:v>1.4042911246173799E-4</c:v>
                </c:pt>
                <c:pt idx="6440">
                  <c:v>3.0346410396098E-4</c:v>
                </c:pt>
                <c:pt idx="6441">
                  <c:v>3.9049462806856598E-4</c:v>
                </c:pt>
                <c:pt idx="6442">
                  <c:v>3.7972335012357699E-4</c:v>
                </c:pt>
                <c:pt idx="6443">
                  <c:v>2.7384800350749202E-4</c:v>
                </c:pt>
                <c:pt idx="6444">
                  <c:v>9.9385725583277297E-5</c:v>
                </c:pt>
                <c:pt idx="6445">
                  <c:v>-9.9968323857549802E-5</c:v>
                </c:pt>
                <c:pt idx="6446">
                  <c:v>-2.74284686429796E-4</c:v>
                </c:pt>
                <c:pt idx="6447">
                  <c:v>-3.7990474774703597E-4</c:v>
                </c:pt>
                <c:pt idx="6448">
                  <c:v>-3.9037530823307702E-4</c:v>
                </c:pt>
                <c:pt idx="6449">
                  <c:v>-3.0307395105954698E-4</c:v>
                </c:pt>
                <c:pt idx="6450">
                  <c:v>-1.3986584270885799E-4</c:v>
                </c:pt>
                <c:pt idx="6451">
                  <c:v>5.83725336129595E-5</c:v>
                </c:pt>
                <c:pt idx="6452">
                  <c:v>2.41991146774503E-4</c:v>
                </c:pt>
                <c:pt idx="6453">
                  <c:v>3.6500157602228401E-4</c:v>
                </c:pt>
                <c:pt idx="6454">
                  <c:v>3.9659509624989599E-4</c:v>
                </c:pt>
                <c:pt idx="6455">
                  <c:v>3.2885891432436E-4</c:v>
                </c:pt>
                <c:pt idx="6456">
                  <c:v>1.7875797721369501E-4</c:v>
                </c:pt>
                <c:pt idx="6457">
                  <c:v>-1.61140042241224E-5</c:v>
                </c:pt>
                <c:pt idx="6458">
                  <c:v>-2.0695013333998301E-4</c:v>
                </c:pt>
                <c:pt idx="6459">
                  <c:v>-3.4595431773542401E-4</c:v>
                </c:pt>
                <c:pt idx="6460">
                  <c:v>-3.9831209710925001E-4</c:v>
                </c:pt>
                <c:pt idx="6461">
                  <c:v>-3.5091014081320399E-4</c:v>
                </c:pt>
                <c:pt idx="6462">
                  <c:v>-2.1562056286202001E-4</c:v>
                </c:pt>
                <c:pt idx="6463">
                  <c:v>-2.63274773291812E-5</c:v>
                </c:pt>
                <c:pt idx="6464">
                  <c:v>1.69559488224563E-4</c:v>
                </c:pt>
                <c:pt idx="6465">
                  <c:v>3.22979228081767E-4</c:v>
                </c:pt>
                <c:pt idx="6466">
                  <c:v>3.9550681664822301E-4</c:v>
                </c:pt>
                <c:pt idx="6467">
                  <c:v>3.6897726943896798E-4</c:v>
                </c:pt>
                <c:pt idx="6468">
                  <c:v>2.5003507612992302E-4</c:v>
                </c:pt>
                <c:pt idx="6469">
                  <c:v>6.8470046899136403E-5</c:v>
                </c:pt>
                <c:pt idx="6470">
                  <c:v>-1.30243730334872E-4</c:v>
                </c:pt>
                <c:pt idx="6471">
                  <c:v>-2.9633715733306799E-4</c:v>
                </c:pt>
                <c:pt idx="6472">
                  <c:v>-3.88211104934937E-4</c:v>
                </c:pt>
                <c:pt idx="6473">
                  <c:v>-3.8285517301899597E-4</c:v>
                </c:pt>
                <c:pt idx="6474">
                  <c:v>-2.81610787959384E-4</c:v>
                </c:pt>
                <c:pt idx="6475">
                  <c:v>-1.0983523406884601E-4</c:v>
                </c:pt>
                <c:pt idx="6476">
                  <c:v>8.9449235562559195E-5</c:v>
                </c:pt>
                <c:pt idx="6477">
                  <c:v>2.6633058924454899E-4</c:v>
                </c:pt>
                <c:pt idx="6478">
                  <c:v>3.7650779465521602E-4</c:v>
                </c:pt>
                <c:pt idx="6479">
                  <c:v>3.9238628720969602E-4</c:v>
                </c:pt>
                <c:pt idx="6480">
                  <c:v>3.0998919994470298E-4</c:v>
                </c:pt>
                <c:pt idx="6481">
                  <c:v>1.49953394520175E-4</c:v>
                </c:pt>
                <c:pt idx="6482">
                  <c:v>-4.7639168805254703E-5</c:v>
                </c:pt>
                <c:pt idx="6483">
                  <c:v>-2.3330020677146099E-4</c:v>
                </c:pt>
                <c:pt idx="6484">
                  <c:v>-3.6052976066234502E-4</c:v>
                </c:pt>
                <c:pt idx="6485">
                  <c:v>-3.9746239943108398E-4</c:v>
                </c:pt>
                <c:pt idx="6486">
                  <c:v>-3.3484811458458998E-4</c:v>
                </c:pt>
                <c:pt idx="6487">
                  <c:v>-1.8836904219348899E-4</c:v>
                </c:pt>
                <c:pt idx="6488">
                  <c:v>5.2882253716706301E-6</c:v>
                </c:pt>
                <c:pt idx="6489">
                  <c:v>1.9762102408672701E-4</c:v>
                </c:pt>
                <c:pt idx="6490">
                  <c:v>3.4045841136743401E-4</c:v>
                </c:pt>
                <c:pt idx="6491">
                  <c:v>3.9802587747051702E-4</c:v>
                </c:pt>
                <c:pt idx="6492">
                  <c:v>3.55905293387827E-4</c:v>
                </c:pt>
                <c:pt idx="6493">
                  <c:v>2.2464602070000701E-4</c:v>
                </c:pt>
                <c:pt idx="6494">
                  <c:v>3.7122758525132897E-5</c:v>
                </c:pt>
                <c:pt idx="6495">
                  <c:v>-1.5969812881523501E-4</c:v>
                </c:pt>
                <c:pt idx="6496">
                  <c:v>-3.1652162909856101E-4</c:v>
                </c:pt>
                <c:pt idx="6497">
                  <c:v>-3.9407032381651901E-4</c:v>
                </c:pt>
                <c:pt idx="6498">
                  <c:v>-3.7292166129982102E-4</c:v>
                </c:pt>
                <c:pt idx="6499">
                  <c:v>-2.5837245527255098E-4</c:v>
                </c:pt>
                <c:pt idx="6500">
                  <c:v>-7.9112264995923694E-5</c:v>
                </c:pt>
                <c:pt idx="6501">
                  <c:v>1.1996208282579399E-4</c:v>
                </c:pt>
                <c:pt idx="6502">
                  <c:v>2.8899118281305901E-4</c:v>
                </c:pt>
                <c:pt idx="6503">
                  <c:v>3.8564064829364899E-4</c:v>
                </c:pt>
                <c:pt idx="6504">
                  <c:v>3.85704021068197E-4</c:v>
                </c:pt>
                <c:pt idx="6505">
                  <c:v>2.8916542903217998E-4</c:v>
                </c:pt>
                <c:pt idx="6506">
                  <c:v>1.20203561442965E-4</c:v>
                </c:pt>
                <c:pt idx="6507">
                  <c:v>-7.8864033798398795E-5</c:v>
                </c:pt>
                <c:pt idx="6508">
                  <c:v>-2.5817964253800602E-4</c:v>
                </c:pt>
                <c:pt idx="6509">
                  <c:v>-3.7283255817374602E-4</c:v>
                </c:pt>
                <c:pt idx="6510">
                  <c:v>-3.9410724672959502E-4</c:v>
                </c:pt>
                <c:pt idx="6511">
                  <c:v>-3.1667533047815497E-4</c:v>
                </c:pt>
                <c:pt idx="6512">
                  <c:v>-1.5993011319733399E-4</c:v>
                </c:pt>
                <c:pt idx="6513">
                  <c:v>3.6870593068152501E-5</c:v>
                </c:pt>
                <c:pt idx="6514">
                  <c:v>2.24436830571167E-4</c:v>
                </c:pt>
                <c:pt idx="6515">
                  <c:v>3.5579147155261699E-4</c:v>
                </c:pt>
                <c:pt idx="6516">
                  <c:v>3.9803593131366403E-4</c:v>
                </c:pt>
                <c:pt idx="6517">
                  <c:v>3.4058982284155301E-4</c:v>
                </c:pt>
                <c:pt idx="6518">
                  <c:v>1.97840880372907E-4</c:v>
                </c:pt>
                <c:pt idx="6519">
                  <c:v>5.5414620991485798E-6</c:v>
                </c:pt>
                <c:pt idx="6520">
                  <c:v>-1.8814584973407699E-4</c:v>
                </c:pt>
                <c:pt idx="6521">
                  <c:v>-3.3471086632928798E-4</c:v>
                </c:pt>
                <c:pt idx="6522">
                  <c:v>-3.9744547005685999E-4</c:v>
                </c:pt>
                <c:pt idx="6523">
                  <c:v>-3.6063739023599502E-4</c:v>
                </c:pt>
                <c:pt idx="6524">
                  <c:v>-2.33505438798579E-4</c:v>
                </c:pt>
                <c:pt idx="6525">
                  <c:v>-4.7890601651482199E-5</c:v>
                </c:pt>
                <c:pt idx="6526">
                  <c:v>1.49718733770952E-4</c:v>
                </c:pt>
                <c:pt idx="6527">
                  <c:v>3.0983008353285802E-4</c:v>
                </c:pt>
                <c:pt idx="6528">
                  <c:v>3.9234256682766099E-4</c:v>
                </c:pt>
                <c:pt idx="6529">
                  <c:v>3.7659042034389402E-4</c:v>
                </c:pt>
                <c:pt idx="6530">
                  <c:v>2.6651886688763799E-4</c:v>
                </c:pt>
                <c:pt idx="6531">
                  <c:v>8.9696009856357202E-5</c:v>
                </c:pt>
                <c:pt idx="6532">
                  <c:v>-1.0959176927709601E-4</c:v>
                </c:pt>
                <c:pt idx="6533">
                  <c:v>-2.8143160993712301E-4</c:v>
                </c:pt>
                <c:pt idx="6534">
                  <c:v>-3.8278515801343802E-4</c:v>
                </c:pt>
                <c:pt idx="6535">
                  <c:v>-3.8826778863856502E-4</c:v>
                </c:pt>
                <c:pt idx="6536">
                  <c:v>-2.9650634296066999E-4</c:v>
                </c:pt>
                <c:pt idx="6537">
                  <c:v>-1.3048304429646301E-4</c:v>
                </c:pt>
                <c:pt idx="6538">
                  <c:v>6.8220542269833997E-5</c:v>
                </c:pt>
                <c:pt idx="6539">
                  <c:v>2.4983787081513098E-4</c:v>
                </c:pt>
                <c:pt idx="6540">
                  <c:v>3.6888175473314999E-4</c:v>
                </c:pt>
                <c:pt idx="6541">
                  <c:v>3.9553691480198101E-4</c:v>
                </c:pt>
                <c:pt idx="6542">
                  <c:v>3.2312740082577598E-4</c:v>
                </c:pt>
                <c:pt idx="6543">
                  <c:v>1.6978862477588999E-4</c:v>
                </c:pt>
                <c:pt idx="6544">
                  <c:v>-2.6074765641276299E-5</c:v>
                </c:pt>
                <c:pt idx="6545">
                  <c:v>-2.1540756924748301E-4</c:v>
                </c:pt>
                <c:pt idx="6546">
                  <c:v>-3.5079021084411199E-4</c:v>
                </c:pt>
                <c:pt idx="6547">
                  <c:v>-3.98315267990353E-4</c:v>
                </c:pt>
                <c:pt idx="6548">
                  <c:v>-3.4607979529987999E-4</c:v>
                </c:pt>
                <c:pt idx="6549">
                  <c:v>-2.0716649095336699E-4</c:v>
                </c:pt>
                <c:pt idx="6550">
                  <c:v>-1.63670537799776E-5</c:v>
                </c:pt>
                <c:pt idx="6551">
                  <c:v>1.78531613546438E-4</c:v>
                </c:pt>
                <c:pt idx="6552">
                  <c:v>3.2871593073042398E-4</c:v>
                </c:pt>
                <c:pt idx="6553">
                  <c:v>3.96571303857388E-4</c:v>
                </c:pt>
                <c:pt idx="6554">
                  <c:v>3.6510293378350599E-4</c:v>
                </c:pt>
                <c:pt idx="6555">
                  <c:v>2.4219226900937699E-4</c:v>
                </c:pt>
                <c:pt idx="6556">
                  <c:v>5.86230480100912E-5</c:v>
                </c:pt>
                <c:pt idx="6557">
                  <c:v>-1.3962867903430899E-4</c:v>
                </c:pt>
                <c:pt idx="6558">
                  <c:v>-3.0290953722112801E-4</c:v>
                </c:pt>
                <c:pt idx="6559">
                  <c:v>-3.9032482269656999E-4</c:v>
                </c:pt>
                <c:pt idx="6560">
                  <c:v>-3.7998083492824902E-4</c:v>
                </c:pt>
                <c:pt idx="6561">
                  <c:v>-2.7446828982218198E-4</c:v>
                </c:pt>
                <c:pt idx="6562">
                  <c:v>-1.00213458852494E-4</c:v>
                </c:pt>
                <c:pt idx="6563">
                  <c:v>9.9140454565965804E-5</c:v>
                </c:pt>
                <c:pt idx="6564">
                  <c:v>2.7366402611565002E-4</c:v>
                </c:pt>
                <c:pt idx="6565">
                  <c:v>3.7964674463630398E-4</c:v>
                </c:pt>
                <c:pt idx="6566">
                  <c:v>3.9054458080537498E-4</c:v>
                </c:pt>
                <c:pt idx="6567">
                  <c:v>3.0362810394905402E-4</c:v>
                </c:pt>
                <c:pt idx="6568">
                  <c:v>1.40666084886682E-4</c:v>
                </c:pt>
                <c:pt idx="6569">
                  <c:v>-5.75266277645976E-5</c:v>
                </c:pt>
                <c:pt idx="6570">
                  <c:v>-2.41311439622943E-4</c:v>
                </c:pt>
                <c:pt idx="6571">
                  <c:v>-3.6465830444023302E-4</c:v>
                </c:pt>
                <c:pt idx="6572">
                  <c:v>-3.9667423473457901E-4</c:v>
                </c:pt>
                <c:pt idx="6573">
                  <c:v>-3.2934064215135001E-4</c:v>
                </c:pt>
                <c:pt idx="6574">
                  <c:v>-1.7952164266029901E-4</c:v>
                </c:pt>
                <c:pt idx="6575">
                  <c:v>1.52596659064427E-5</c:v>
                </c:pt>
                <c:pt idx="6576">
                  <c:v>2.06219096482821E-4</c:v>
                </c:pt>
                <c:pt idx="6577">
                  <c:v>3.4552967505467797E-4</c:v>
                </c:pt>
                <c:pt idx="6578">
                  <c:v>3.9830020299860602E-4</c:v>
                </c:pt>
                <c:pt idx="6579">
                  <c:v>3.5131397422645902E-4</c:v>
                </c:pt>
                <c:pt idx="6580">
                  <c:v>2.1633898121562199E-4</c:v>
                </c:pt>
                <c:pt idx="6581">
                  <c:v>2.7180548289727701E-5</c:v>
                </c:pt>
                <c:pt idx="6582">
                  <c:v>-1.68785421571209E-4</c:v>
                </c:pt>
                <c:pt idx="6583">
                  <c:v>-3.2247803553089801E-4</c:v>
                </c:pt>
                <c:pt idx="6584">
                  <c:v>-3.9540402498337802E-4</c:v>
                </c:pt>
                <c:pt idx="6585">
                  <c:v>-3.6929862347028099E-4</c:v>
                </c:pt>
                <c:pt idx="6586">
                  <c:v>-2.5070009074671501E-4</c:v>
                </c:pt>
                <c:pt idx="6587">
                  <c:v>-6.9312165065180901E-5</c:v>
                </c:pt>
                <c:pt idx="6588">
                  <c:v>1.29435422338383E-4</c:v>
                </c:pt>
                <c:pt idx="6589">
                  <c:v>2.9576510525823401E-4</c:v>
                </c:pt>
                <c:pt idx="6590">
                  <c:v>3.8801858277265301E-4</c:v>
                </c:pt>
                <c:pt idx="6591">
                  <c:v>3.8309039913912702E-4</c:v>
                </c:pt>
                <c:pt idx="6592">
                  <c:v>2.8221484852090602E-4</c:v>
                </c:pt>
                <c:pt idx="6593">
                  <c:v>1.10656838356807E-4</c:v>
                </c:pt>
                <c:pt idx="6594">
                  <c:v>-8.8615863438941999E-5</c:v>
                </c:pt>
                <c:pt idx="6595">
                  <c:v>-2.6569417250350201E-4</c:v>
                </c:pt>
                <c:pt idx="6596">
                  <c:v>-3.7622772781757598E-4</c:v>
                </c:pt>
                <c:pt idx="6597">
                  <c:v>-3.9253271475236002E-4</c:v>
                </c:pt>
                <c:pt idx="6598">
                  <c:v>-3.10525448181239E-4</c:v>
                </c:pt>
                <c:pt idx="6599">
                  <c:v>-1.5074515675310101E-4</c:v>
                </c:pt>
                <c:pt idx="6600">
                  <c:v>4.6790194338912202E-5</c:v>
                </c:pt>
                <c:pt idx="6601">
                  <c:v>2.3260665099345199E-4</c:v>
                </c:pt>
                <c:pt idx="6602">
                  <c:v>3.6016532891977999E-4</c:v>
                </c:pt>
                <c:pt idx="6603">
                  <c:v>3.9751836591465797E-4</c:v>
                </c:pt>
                <c:pt idx="6604">
                  <c:v>3.3531046214130099E-4</c:v>
                </c:pt>
                <c:pt idx="6605">
                  <c:v>1.89121973009564E-4</c:v>
                </c:pt>
                <c:pt idx="6606">
                  <c:v>-4.4332874899623398E-6</c:v>
                </c:pt>
                <c:pt idx="6607">
                  <c:v>-1.96878203635509E-4</c:v>
                </c:pt>
                <c:pt idx="6608">
                  <c:v>-3.4001375233683699E-4</c:v>
                </c:pt>
                <c:pt idx="6609">
                  <c:v>-3.9799074747321801E-4</c:v>
                </c:pt>
                <c:pt idx="6610">
                  <c:v>-3.5628849094958103E-4</c:v>
                </c:pt>
                <c:pt idx="6611">
                  <c:v>-2.2535157161428701E-4</c:v>
                </c:pt>
                <c:pt idx="6612">
                  <c:v>-3.79739531885377E-5</c:v>
                </c:pt>
                <c:pt idx="6613">
                  <c:v>1.58914477386584E-4</c:v>
                </c:pt>
                <c:pt idx="6614">
                  <c:v>3.16001791266389E-4</c:v>
                </c:pt>
                <c:pt idx="6615">
                  <c:v>3.9394449619073398E-4</c:v>
                </c:pt>
                <c:pt idx="6616">
                  <c:v>3.7322135818987899E-4</c:v>
                </c:pt>
                <c:pt idx="6617">
                  <c:v>2.5902261573315199E-4</c:v>
                </c:pt>
                <c:pt idx="6618">
                  <c:v>7.9950052306407597E-5</c:v>
                </c:pt>
                <c:pt idx="6619">
                  <c:v>-1.19146497694593E-4</c:v>
                </c:pt>
                <c:pt idx="6620">
                  <c:v>-2.8840206821677299E-4</c:v>
                </c:pt>
                <c:pt idx="6621">
                  <c:v>-3.8542555163752001E-4</c:v>
                </c:pt>
                <c:pt idx="6622">
                  <c:v>-3.8591681464411398E-4</c:v>
                </c:pt>
                <c:pt idx="6623">
                  <c:v>-2.8975281736898001E-4</c:v>
                </c:pt>
                <c:pt idx="6624">
                  <c:v>-1.21018429487804E-4</c:v>
                </c:pt>
                <c:pt idx="6625">
                  <c:v>7.8025774802425505E-5</c:v>
                </c:pt>
                <c:pt idx="6626">
                  <c:v>2.5752793975662198E-4</c:v>
                </c:pt>
                <c:pt idx="6627">
                  <c:v>3.7253063461141798E-4</c:v>
                </c:pt>
                <c:pt idx="6628">
                  <c:v>3.9423072101550698E-4</c:v>
                </c:pt>
                <c:pt idx="6629">
                  <c:v>3.1719327771142098E-4</c:v>
                </c:pt>
                <c:pt idx="6630">
                  <c:v>1.60712810280271E-4</c:v>
                </c:pt>
                <c:pt idx="6631">
                  <c:v>-3.6019177475465702E-5</c:v>
                </c:pt>
                <c:pt idx="6632">
                  <c:v>-2.2372993878571701E-4</c:v>
                </c:pt>
                <c:pt idx="6633">
                  <c:v>-3.5540614900730899E-4</c:v>
                </c:pt>
                <c:pt idx="6634">
                  <c:v>-3.9806868443033902E-4</c:v>
                </c:pt>
                <c:pt idx="6635">
                  <c:v>-3.4103244839895199E-4</c:v>
                </c:pt>
                <c:pt idx="6636">
                  <c:v>-1.98582520054331E-4</c:v>
                </c:pt>
                <c:pt idx="6637">
                  <c:v>-6.3963676455857704E-6</c:v>
                </c:pt>
                <c:pt idx="6638">
                  <c:v>1.8739179472018099E-4</c:v>
                </c:pt>
                <c:pt idx="6639">
                  <c:v>3.34246519603981E-4</c:v>
                </c:pt>
                <c:pt idx="6640">
                  <c:v>3.9738713013809298E-4</c:v>
                </c:pt>
                <c:pt idx="6641">
                  <c:v>3.6099966871833801E-4</c:v>
                </c:pt>
                <c:pt idx="6642">
                  <c:v>2.3419760078871699E-4</c:v>
                </c:pt>
                <c:pt idx="6643">
                  <c:v>4.8739290885122903E-5</c:v>
                </c:pt>
                <c:pt idx="6644">
                  <c:v>-1.4892607677725899E-4</c:v>
                </c:pt>
                <c:pt idx="6645">
                  <c:v>-3.0929198464047002E-4</c:v>
                </c:pt>
                <c:pt idx="6646">
                  <c:v>-3.9219379624229897E-4</c:v>
                </c:pt>
                <c:pt idx="6647">
                  <c:v>-3.7686823858156801E-4</c:v>
                </c:pt>
                <c:pt idx="6648">
                  <c:v>-2.6715369264726399E-4</c:v>
                </c:pt>
                <c:pt idx="6649">
                  <c:v>-9.0528847088263098E-5</c:v>
                </c:pt>
                <c:pt idx="6650">
                  <c:v>1.0876950982418799E-4</c:v>
                </c:pt>
                <c:pt idx="6651">
                  <c:v>2.8082586824412E-4</c:v>
                </c:pt>
                <c:pt idx="6652">
                  <c:v>3.8254764584510299E-4</c:v>
                </c:pt>
                <c:pt idx="6653">
                  <c:v>3.88457992390876E-4</c:v>
                </c:pt>
                <c:pt idx="6654">
                  <c:v>2.97076624923921E-4</c:v>
                </c:pt>
                <c:pt idx="6655">
                  <c:v>1.3129057381518501E-4</c:v>
                </c:pt>
                <c:pt idx="6656">
                  <c:v>-6.7378015973152601E-5</c:v>
                </c:pt>
                <c:pt idx="6657">
                  <c:v>-2.4917136367814897E-4</c:v>
                </c:pt>
                <c:pt idx="6658">
                  <c:v>-3.6855819760303398E-4</c:v>
                </c:pt>
                <c:pt idx="6659">
                  <c:v>-3.95637344569171E-4</c:v>
                </c:pt>
                <c:pt idx="6660">
                  <c:v>-3.2362666423206001E-4</c:v>
                </c:pt>
                <c:pt idx="6661">
                  <c:v>-1.7056167820395701E-4</c:v>
                </c:pt>
                <c:pt idx="6662">
                  <c:v>2.52215382181602E-5</c:v>
                </c:pt>
                <c:pt idx="6663">
                  <c:v>2.1468786393047601E-4</c:v>
                </c:pt>
                <c:pt idx="6664">
                  <c:v>3.5038428229458601E-4</c:v>
                </c:pt>
                <c:pt idx="6665">
                  <c:v>3.9832478353173502E-4</c:v>
                </c:pt>
                <c:pt idx="6666">
                  <c:v>3.4650237170579998E-4</c:v>
                </c:pt>
                <c:pt idx="6667">
                  <c:v>2.0789629134149E-4</c:v>
                </c:pt>
                <c:pt idx="6668">
                  <c:v>1.72212951157438E-5</c:v>
                </c:pt>
                <c:pt idx="6669">
                  <c:v>-1.77766881304899E-4</c:v>
                </c:pt>
                <c:pt idx="6670">
                  <c:v>-3.2823223951706099E-4</c:v>
                </c:pt>
                <c:pt idx="6671">
                  <c:v>-3.9648979713718903E-4</c:v>
                </c:pt>
                <c:pt idx="6672">
                  <c:v>-3.6544402542017598E-4</c:v>
                </c:pt>
                <c:pt idx="6673">
                  <c:v>-2.42870530486534E-4</c:v>
                </c:pt>
                <c:pt idx="6674">
                  <c:v>-5.9468604533151701E-5</c:v>
                </c:pt>
                <c:pt idx="6675">
                  <c:v>1.3882760234199801E-4</c:v>
                </c:pt>
                <c:pt idx="6676">
                  <c:v>3.0235357498667302E-4</c:v>
                </c:pt>
                <c:pt idx="6677">
                  <c:v>3.9015321911053101E-4</c:v>
                </c:pt>
                <c:pt idx="6678">
                  <c:v>3.8023656917330001E-4</c:v>
                </c:pt>
                <c:pt idx="6679">
                  <c:v>2.7508731167019099E-4</c:v>
                </c:pt>
                <c:pt idx="6680">
                  <c:v>1.01040730441494E-4</c:v>
                </c:pt>
                <c:pt idx="6681">
                  <c:v>-9.8312128537460694E-5</c:v>
                </c:pt>
                <c:pt idx="6682">
                  <c:v>-2.7304210504004001E-4</c:v>
                </c:pt>
                <c:pt idx="6683">
                  <c:v>-3.7938699250509401E-4</c:v>
                </c:pt>
                <c:pt idx="6684">
                  <c:v>-3.9071205415121198E-4</c:v>
                </c:pt>
                <c:pt idx="6685">
                  <c:v>-3.0418085803354301E-4</c:v>
                </c:pt>
                <c:pt idx="6686">
                  <c:v>-1.4146567902032601E-4</c:v>
                </c:pt>
                <c:pt idx="6687">
                  <c:v>5.6680456892891501E-5</c:v>
                </c:pt>
                <c:pt idx="6688">
                  <c:v>2.4063062075725699E-4</c:v>
                </c:pt>
                <c:pt idx="6689">
                  <c:v>3.6431335288897201E-4</c:v>
                </c:pt>
                <c:pt idx="6690">
                  <c:v>3.9675154575368002E-4</c:v>
                </c:pt>
                <c:pt idx="6691">
                  <c:v>3.2982085271647603E-4</c:v>
                </c:pt>
                <c:pt idx="6692">
                  <c:v>1.8028448105640501E-4</c:v>
                </c:pt>
                <c:pt idx="6693">
                  <c:v>-1.44052572879674E-5</c:v>
                </c:pt>
                <c:pt idx="6694">
                  <c:v>-2.0548710958084E-4</c:v>
                </c:pt>
                <c:pt idx="6695">
                  <c:v>-3.4510344052971002E-4</c:v>
                </c:pt>
                <c:pt idx="6696">
                  <c:v>-3.9828647393159598E-4</c:v>
                </c:pt>
                <c:pt idx="6697">
                  <c:v>-3.5171618914740799E-4</c:v>
                </c:pt>
                <c:pt idx="6698">
                  <c:v>-2.1705640290241901E-4</c:v>
                </c:pt>
                <c:pt idx="6699">
                  <c:v>-2.8033494030352899E-5</c:v>
                </c:pt>
                <c:pt idx="6700">
                  <c:v>1.68010577328786E-4</c:v>
                </c:pt>
                <c:pt idx="6701">
                  <c:v>3.2197535733397801E-4</c:v>
                </c:pt>
                <c:pt idx="6702">
                  <c:v>3.9529941170476701E-4</c:v>
                </c:pt>
                <c:pt idx="6703">
                  <c:v>3.69618276154582E-4</c:v>
                </c:pt>
                <c:pt idx="6704">
                  <c:v>2.5136395039616303E-4</c:v>
                </c:pt>
                <c:pt idx="6705">
                  <c:v>7.0153963912285606E-5</c:v>
                </c:pt>
                <c:pt idx="6706">
                  <c:v>-1.2862651803702E-4</c:v>
                </c:pt>
                <c:pt idx="6707">
                  <c:v>-2.9519169060296602E-4</c:v>
                </c:pt>
                <c:pt idx="6708">
                  <c:v>-3.8782427302109899E-4</c:v>
                </c:pt>
                <c:pt idx="6709">
                  <c:v>-3.83323860373975E-4</c:v>
                </c:pt>
                <c:pt idx="6710">
                  <c:v>-2.82817608927598E-4</c:v>
                </c:pt>
                <c:pt idx="6711">
                  <c:v>-1.1147793285223399E-4</c:v>
                </c:pt>
                <c:pt idx="6712">
                  <c:v>8.7782083064861E-5</c:v>
                </c:pt>
                <c:pt idx="6713">
                  <c:v>2.6505653171785302E-4</c:v>
                </c:pt>
                <c:pt idx="6714">
                  <c:v>3.75945927710761E-4</c:v>
                </c:pt>
                <c:pt idx="6715">
                  <c:v>3.9267733390929103E-4</c:v>
                </c:pt>
                <c:pt idx="6716">
                  <c:v>3.1106026583691199E-4</c:v>
                </c:pt>
                <c:pt idx="6717">
                  <c:v>1.5153622450788401E-4</c:v>
                </c:pt>
                <c:pt idx="6718">
                  <c:v>-4.59410043116326E-5</c:v>
                </c:pt>
                <c:pt idx="6719">
                  <c:v>-2.3191202360400099E-4</c:v>
                </c:pt>
                <c:pt idx="6720">
                  <c:v>-3.5979923790699998E-4</c:v>
                </c:pt>
                <c:pt idx="6721">
                  <c:v>-3.9757250104376503E-4</c:v>
                </c:pt>
                <c:pt idx="6722">
                  <c:v>-3.3577126493337901E-4</c:v>
                </c:pt>
                <c:pt idx="6723">
                  <c:v>-1.89874032546725E-4</c:v>
                </c:pt>
                <c:pt idx="6724">
                  <c:v>3.57832918423976E-6</c:v>
                </c:pt>
                <c:pt idx="6725">
                  <c:v>1.9613447617266899E-4</c:v>
                </c:pt>
                <c:pt idx="6726">
                  <c:v>3.39567526873697E-4</c:v>
                </c:pt>
                <c:pt idx="6727">
                  <c:v>3.9795378394520502E-4</c:v>
                </c:pt>
                <c:pt idx="6728">
                  <c:v>3.5667004710158903E-4</c:v>
                </c:pt>
                <c:pt idx="6729">
                  <c:v>2.26056084341044E-4</c:v>
                </c:pt>
                <c:pt idx="6730">
                  <c:v>3.8824972907147897E-5</c:v>
                </c:pt>
                <c:pt idx="6731">
                  <c:v>-1.5813009384399001E-4</c:v>
                </c:pt>
                <c:pt idx="6732">
                  <c:v>-3.1548049762401598E-4</c:v>
                </c:pt>
                <c:pt idx="6733">
                  <c:v>-3.9381685367518502E-4</c:v>
                </c:pt>
                <c:pt idx="6734">
                  <c:v>-3.7351933566101E-4</c:v>
                </c:pt>
                <c:pt idx="6735">
                  <c:v>-2.5967158288480097E-4</c:v>
                </c:pt>
                <c:pt idx="6736">
                  <c:v>-8.0787471289543305E-5</c:v>
                </c:pt>
                <c:pt idx="6737">
                  <c:v>1.1833036365926699E-4</c:v>
                </c:pt>
                <c:pt idx="6738">
                  <c:v>2.8781162496133199E-4</c:v>
                </c:pt>
                <c:pt idx="6739">
                  <c:v>3.85208679338133E-4</c:v>
                </c:pt>
                <c:pt idx="6740">
                  <c:v>3.8612783031354199E-4</c:v>
                </c:pt>
                <c:pt idx="6741">
                  <c:v>2.90338870823767E-4</c:v>
                </c:pt>
                <c:pt idx="6742">
                  <c:v>1.2183274000458699E-4</c:v>
                </c:pt>
                <c:pt idx="6743">
                  <c:v>-7.7187156344189702E-5</c:v>
                </c:pt>
                <c:pt idx="6744">
                  <c:v>-2.5687505055220998E-4</c:v>
                </c:pt>
                <c:pt idx="6745">
                  <c:v>-3.7222699481230602E-4</c:v>
                </c:pt>
                <c:pt idx="6746">
                  <c:v>-3.9435237909302601E-4</c:v>
                </c:pt>
                <c:pt idx="6747">
                  <c:v>-3.1770976364534499E-4</c:v>
                </c:pt>
                <c:pt idx="6748">
                  <c:v>-1.6149476696440299E-4</c:v>
                </c:pt>
                <c:pt idx="6749">
                  <c:v>3.5167595943574203E-5</c:v>
                </c:pt>
                <c:pt idx="6750">
                  <c:v>2.2302201628355699E-4</c:v>
                </c:pt>
                <c:pt idx="6751">
                  <c:v>3.5501918911717801E-4</c:v>
                </c:pt>
                <c:pt idx="6752">
                  <c:v>3.9809960365724502E-4</c:v>
                </c:pt>
                <c:pt idx="6753">
                  <c:v>3.4147350283070802E-4</c:v>
                </c:pt>
                <c:pt idx="6754">
                  <c:v>1.99323244872401E-4</c:v>
                </c:pt>
                <c:pt idx="6755">
                  <c:v>7.2512437241604703E-6</c:v>
                </c:pt>
                <c:pt idx="6756">
                  <c:v>-1.86636876398246E-4</c:v>
                </c:pt>
                <c:pt idx="6757">
                  <c:v>-3.3378063301558802E-4</c:v>
                </c:pt>
                <c:pt idx="6758">
                  <c:v>-3.9732695946945602E-4</c:v>
                </c:pt>
                <c:pt idx="6759">
                  <c:v>-3.6136028408668898E-4</c:v>
                </c:pt>
                <c:pt idx="6760">
                  <c:v>-2.3488868383795601E-4</c:v>
                </c:pt>
                <c:pt idx="6761">
                  <c:v>-4.9587755578400897E-5</c:v>
                </c:pt>
                <c:pt idx="6762">
                  <c:v>1.4813273368586701E-4</c:v>
                </c:pt>
                <c:pt idx="6763">
                  <c:v>3.08752460849745E-4</c:v>
                </c:pt>
                <c:pt idx="6764">
                  <c:v>3.9204321883259301E-4</c:v>
                </c:pt>
                <c:pt idx="6765">
                  <c:v>3.7714432059925498E-4</c:v>
                </c:pt>
                <c:pt idx="6766">
                  <c:v>2.6778728763832501E-4</c:v>
                </c:pt>
                <c:pt idx="6767">
                  <c:v>9.1361267256650196E-5</c:v>
                </c:pt>
                <c:pt idx="6768">
                  <c:v>-1.07946749273608E-4</c:v>
                </c:pt>
                <c:pt idx="6769">
                  <c:v>-2.8021883279527501E-4</c:v>
                </c:pt>
                <c:pt idx="6770">
                  <c:v>-3.8230837129193197E-4</c:v>
                </c:pt>
                <c:pt idx="6771">
                  <c:v>-3.88646406529571E-4</c:v>
                </c:pt>
                <c:pt idx="6772">
                  <c:v>-2.9764553826460999E-4</c:v>
                </c:pt>
                <c:pt idx="6773">
                  <c:v>-1.3209749848241099E-4</c:v>
                </c:pt>
                <c:pt idx="6774">
                  <c:v>6.6535179268094902E-5</c:v>
                </c:pt>
                <c:pt idx="6775">
                  <c:v>2.4850370861661999E-4</c:v>
                </c:pt>
                <c:pt idx="6776">
                  <c:v>3.6823294253702501E-4</c:v>
                </c:pt>
                <c:pt idx="6777">
                  <c:v>3.9573595164770002E-4</c:v>
                </c:pt>
                <c:pt idx="6778">
                  <c:v>3.24124436700594E-4</c:v>
                </c:pt>
                <c:pt idx="6779">
                  <c:v>1.71333945859798E-4</c:v>
                </c:pt>
                <c:pt idx="6780">
                  <c:v>-2.4368194600219901E-5</c:v>
                </c:pt>
                <c:pt idx="6781">
                  <c:v>-2.1396716955330799E-4</c:v>
                </c:pt>
                <c:pt idx="6782">
                  <c:v>-3.4997673953581702E-4</c:v>
                </c:pt>
                <c:pt idx="6783">
                  <c:v>-3.98332464003509E-4</c:v>
                </c:pt>
                <c:pt idx="6784">
                  <c:v>-3.4692335178631499E-4</c:v>
                </c:pt>
                <c:pt idx="6785">
                  <c:v>-2.0862513395801099E-4</c:v>
                </c:pt>
                <c:pt idx="6786">
                  <c:v>-1.8075457113551301E-5</c:v>
                </c:pt>
                <c:pt idx="6787">
                  <c:v>1.7700133009699201E-4</c:v>
                </c:pt>
                <c:pt idx="6788">
                  <c:v>3.2774703614821E-4</c:v>
                </c:pt>
                <c:pt idx="6789">
                  <c:v>3.9640646380110502E-4</c:v>
                </c:pt>
                <c:pt idx="6790">
                  <c:v>3.6578343346784501E-4</c:v>
                </c:pt>
                <c:pt idx="6791">
                  <c:v>2.43547673066882E-4</c:v>
                </c:pt>
                <c:pt idx="6792">
                  <c:v>6.0313887086242601E-5</c:v>
                </c:pt>
                <c:pt idx="6793">
                  <c:v>-1.38025886075337E-4</c:v>
                </c:pt>
                <c:pt idx="6794">
                  <c:v>-3.0179621981891601E-4</c:v>
                </c:pt>
                <c:pt idx="6795">
                  <c:v>-3.89979818101021E-4</c:v>
                </c:pt>
                <c:pt idx="6796">
                  <c:v>-3.80490551680571E-4</c:v>
                </c:pt>
                <c:pt idx="6797">
                  <c:v>-2.7570506619970398E-4</c:v>
                </c:pt>
                <c:pt idx="6798">
                  <c:v>-1.0186753653906201E-4</c:v>
                </c:pt>
                <c:pt idx="6799">
                  <c:v>9.7483349588106403E-5</c:v>
                </c:pt>
                <c:pt idx="6800">
                  <c:v>2.7241892606813702E-4</c:v>
                </c:pt>
                <c:pt idx="6801">
                  <c:v>3.7912549255007702E-4</c:v>
                </c:pt>
                <c:pt idx="6802">
                  <c:v>3.9087772749904297E-4</c:v>
                </c:pt>
                <c:pt idx="6803">
                  <c:v>3.0473221076649502E-4</c:v>
                </c:pt>
                <c:pt idx="6804">
                  <c:v>1.4226462142608601E-4</c:v>
                </c:pt>
                <c:pt idx="6805">
                  <c:v>-5.5834024896123501E-5</c:v>
                </c:pt>
                <c:pt idx="6806">
                  <c:v>-2.3994869331395499E-4</c:v>
                </c:pt>
                <c:pt idx="6807">
                  <c:v>-3.6396672295768099E-4</c:v>
                </c:pt>
                <c:pt idx="6808">
                  <c:v>-3.9682702895102901E-4</c:v>
                </c:pt>
                <c:pt idx="6809">
                  <c:v>-3.3029954380742502E-4</c:v>
                </c:pt>
                <c:pt idx="6810">
                  <c:v>-1.8104648888764101E-4</c:v>
                </c:pt>
                <c:pt idx="6811">
                  <c:v>1.3550782304930101E-5</c:v>
                </c:pt>
                <c:pt idx="6812">
                  <c:v>2.04754176006281E-4</c:v>
                </c:pt>
                <c:pt idx="6813">
                  <c:v>3.4467561612416798E-4</c:v>
                </c:pt>
                <c:pt idx="6814">
                  <c:v>3.9827090997146802E-4</c:v>
                </c:pt>
                <c:pt idx="6815">
                  <c:v>3.5211678372306098E-4</c:v>
                </c:pt>
                <c:pt idx="6816">
                  <c:v>2.1777282461727101E-4</c:v>
                </c:pt>
                <c:pt idx="6817">
                  <c:v>2.8886310621562699E-5</c:v>
                </c:pt>
                <c:pt idx="6818">
                  <c:v>-1.6723495906697801E-4</c:v>
                </c:pt>
                <c:pt idx="6819">
                  <c:v>-3.2147119580682701E-4</c:v>
                </c:pt>
                <c:pt idx="6820">
                  <c:v>-3.9519297729434001E-4</c:v>
                </c:pt>
                <c:pt idx="6821">
                  <c:v>-3.6993622601924002E-4</c:v>
                </c:pt>
                <c:pt idx="6822">
                  <c:v>-2.5202665201988597E-4</c:v>
                </c:pt>
                <c:pt idx="6823">
                  <c:v>-7.0995439562309803E-5</c:v>
                </c:pt>
                <c:pt idx="6824">
                  <c:v>1.27817021157379E-4</c:v>
                </c:pt>
                <c:pt idx="6825">
                  <c:v>2.9461691600897E-4</c:v>
                </c:pt>
                <c:pt idx="6826">
                  <c:v>3.8762817657545499E-4</c:v>
                </c:pt>
                <c:pt idx="6827">
                  <c:v>3.8355555564798899E-4</c:v>
                </c:pt>
                <c:pt idx="6828">
                  <c:v>2.83419066402561E-4</c:v>
                </c:pt>
                <c:pt idx="6829">
                  <c:v>1.12298513772369E-4</c:v>
                </c:pt>
                <c:pt idx="6830">
                  <c:v>-8.6947898281515204E-5</c:v>
                </c:pt>
                <c:pt idx="6831">
                  <c:v>-2.6441766982519301E-4</c:v>
                </c:pt>
                <c:pt idx="6832">
                  <c:v>-3.7566239563301498E-4</c:v>
                </c:pt>
                <c:pt idx="6833">
                  <c:v>-3.92820144014235E-4</c:v>
                </c:pt>
                <c:pt idx="6834">
                  <c:v>-3.1159365044783398E-4</c:v>
                </c:pt>
                <c:pt idx="6835">
                  <c:v>-1.5232659414010001E-4</c:v>
                </c:pt>
                <c:pt idx="6836">
                  <c:v>4.5091602635607499E-5</c:v>
                </c:pt>
                <c:pt idx="6837">
                  <c:v>2.3121632780323301E-4</c:v>
                </c:pt>
                <c:pt idx="6838">
                  <c:v>3.5943148931057498E-4</c:v>
                </c:pt>
                <c:pt idx="6839">
                  <c:v>3.9762480456900399E-4</c:v>
                </c:pt>
                <c:pt idx="6840">
                  <c:v>3.3623052083791899E-4</c:v>
                </c:pt>
                <c:pt idx="6841">
                  <c:v>1.9062521734025599E-4</c:v>
                </c:pt>
                <c:pt idx="6842">
                  <c:v>-2.7233543932684901E-6</c:v>
                </c:pt>
                <c:pt idx="6843">
                  <c:v>-1.9538984512453499E-4</c:v>
                </c:pt>
                <c:pt idx="6844">
                  <c:v>-3.3911973703376201E-4</c:v>
                </c:pt>
                <c:pt idx="6845">
                  <c:v>-3.9791498705676599E-4</c:v>
                </c:pt>
                <c:pt idx="6846">
                  <c:v>-3.5704996008603603E-4</c:v>
                </c:pt>
                <c:pt idx="6847">
                  <c:v>-2.2675955563461101E-4</c:v>
                </c:pt>
                <c:pt idx="6848">
                  <c:v>-3.9675813760343001E-5</c:v>
                </c:pt>
                <c:pt idx="6849">
                  <c:v>1.57344981801083E-4</c:v>
                </c:pt>
                <c:pt idx="6850">
                  <c:v>3.1495775057302402E-4</c:v>
                </c:pt>
                <c:pt idx="6851">
                  <c:v>3.9368739685791799E-4</c:v>
                </c:pt>
                <c:pt idx="6852">
                  <c:v>3.7381559234044302E-4</c:v>
                </c:pt>
                <c:pt idx="6853">
                  <c:v>2.60319353737727E-4</c:v>
                </c:pt>
                <c:pt idx="6854">
                  <c:v>8.1624518087368596E-5</c:v>
                </c:pt>
                <c:pt idx="6855">
                  <c:v>-1.17513684479719E-4</c:v>
                </c:pt>
                <c:pt idx="6856">
                  <c:v>-2.8721985576688901E-4</c:v>
                </c:pt>
                <c:pt idx="6857">
                  <c:v>-3.8499003239461302E-4</c:v>
                </c:pt>
                <c:pt idx="6858">
                  <c:v>-3.8633706710433597E-4</c:v>
                </c:pt>
                <c:pt idx="6859">
                  <c:v>-2.9092358669660997E-4</c:v>
                </c:pt>
                <c:pt idx="6860">
                  <c:v>-1.2264648924181201E-4</c:v>
                </c:pt>
                <c:pt idx="6861">
                  <c:v>7.6348182287179703E-5</c:v>
                </c:pt>
                <c:pt idx="6862">
                  <c:v>2.5622097793260998E-4</c:v>
                </c:pt>
                <c:pt idx="6863">
                  <c:v>3.7192164017526799E-4</c:v>
                </c:pt>
                <c:pt idx="6864">
                  <c:v>3.9447222040167801E-4</c:v>
                </c:pt>
                <c:pt idx="6865">
                  <c:v>3.1822478590049402E-4</c:v>
                </c:pt>
                <c:pt idx="6866">
                  <c:v>1.6227597964727999E-4</c:v>
                </c:pt>
                <c:pt idx="6867">
                  <c:v>-3.4315852395686498E-5</c:v>
                </c:pt>
                <c:pt idx="6868">
                  <c:v>-2.2231306632606099E-4</c:v>
                </c:pt>
                <c:pt idx="6869">
                  <c:v>-3.5463059366493398E-4</c:v>
                </c:pt>
                <c:pt idx="6870">
                  <c:v>-3.9812868885193901E-4</c:v>
                </c:pt>
                <c:pt idx="6871">
                  <c:v>-3.4191298410489901E-4</c:v>
                </c:pt>
                <c:pt idx="6872">
                  <c:v>-2.0006305141462199E-4</c:v>
                </c:pt>
                <c:pt idx="6873">
                  <c:v>-8.1060863964860093E-6</c:v>
                </c:pt>
                <c:pt idx="6874">
                  <c:v>1.85881098246158E-4</c:v>
                </c:pt>
                <c:pt idx="6875">
                  <c:v>3.3331320871043599E-4</c:v>
                </c:pt>
                <c:pt idx="6876">
                  <c:v>3.9726495832815499E-4</c:v>
                </c:pt>
                <c:pt idx="6877">
                  <c:v>3.6171923467970398E-4</c:v>
                </c:pt>
                <c:pt idx="6878">
                  <c:v>2.355786847625E-4</c:v>
                </c:pt>
                <c:pt idx="6879">
                  <c:v>5.0435991822466103E-5</c:v>
                </c:pt>
                <c:pt idx="6880">
                  <c:v>-1.4733870815168199E-4</c:v>
                </c:pt>
                <c:pt idx="6881">
                  <c:v>-3.0821151464625402E-4</c:v>
                </c:pt>
                <c:pt idx="6882">
                  <c:v>-3.9189083529224698E-4</c:v>
                </c:pt>
                <c:pt idx="6883">
                  <c:v>-3.7741866512505201E-4</c:v>
                </c:pt>
                <c:pt idx="6884">
                  <c:v>-2.6841964894187001E-4</c:v>
                </c:pt>
                <c:pt idx="6885">
                  <c:v>-9.2193266526584999E-5</c:v>
                </c:pt>
                <c:pt idx="6886">
                  <c:v>1.0712349141578699E-4</c:v>
                </c:pt>
                <c:pt idx="6887">
                  <c:v>2.7961050638718101E-4</c:v>
                </c:pt>
                <c:pt idx="6888">
                  <c:v>3.8206733545625299E-4</c:v>
                </c:pt>
                <c:pt idx="6889">
                  <c:v>3.88833030186632E-4</c:v>
                </c:pt>
                <c:pt idx="6890">
                  <c:v>2.9821308036177097E-4</c:v>
                </c:pt>
                <c:pt idx="6891">
                  <c:v>1.3290381458066201E-4</c:v>
                </c:pt>
                <c:pt idx="6892">
                  <c:v>-6.5692036037582702E-5</c:v>
                </c:pt>
                <c:pt idx="6893">
                  <c:v>-2.47834908706409E-4</c:v>
                </c:pt>
                <c:pt idx="6894">
                  <c:v>-3.6790599103356101E-4</c:v>
                </c:pt>
                <c:pt idx="6895">
                  <c:v>-3.9583273558328503E-4</c:v>
                </c:pt>
                <c:pt idx="6896">
                  <c:v>-3.2462071593815801E-4</c:v>
                </c:pt>
                <c:pt idx="6897">
                  <c:v>-1.7210542418559901E-4</c:v>
                </c:pt>
                <c:pt idx="6898">
                  <c:v>2.3514738718782301E-5</c:v>
                </c:pt>
                <c:pt idx="6899">
                  <c:v>2.1324548943619601E-4</c:v>
                </c:pt>
                <c:pt idx="6900">
                  <c:v>3.4956758444534001E-4</c:v>
                </c:pt>
                <c:pt idx="6901">
                  <c:v>3.9833830937029098E-4</c:v>
                </c:pt>
                <c:pt idx="6902">
                  <c:v>3.4734273360198298E-4</c:v>
                </c:pt>
                <c:pt idx="6903">
                  <c:v>2.0935301544517499E-4</c:v>
                </c:pt>
                <c:pt idx="6904">
                  <c:v>1.8929535838302699E-5</c:v>
                </c:pt>
                <c:pt idx="6905">
                  <c:v>-1.76234963449587E-4</c:v>
                </c:pt>
                <c:pt idx="6906">
                  <c:v>-3.2726032285918698E-4</c:v>
                </c:pt>
                <c:pt idx="6907">
                  <c:v>-3.9632130423305101E-4</c:v>
                </c:pt>
                <c:pt idx="6908">
                  <c:v>-3.6612115636286999E-4</c:v>
                </c:pt>
                <c:pt idx="6909">
                  <c:v>-2.4422369363084602E-4</c:v>
                </c:pt>
                <c:pt idx="6910">
                  <c:v>-6.1158891775174199E-5</c:v>
                </c:pt>
                <c:pt idx="6911">
                  <c:v>1.3722353392780999E-4</c:v>
                </c:pt>
                <c:pt idx="6912">
                  <c:v>3.0123747428557201E-4</c:v>
                </c:pt>
                <c:pt idx="6913">
                  <c:v>3.8980462046689298E-4</c:v>
                </c:pt>
                <c:pt idx="6914">
                  <c:v>3.80742781279973E-4</c:v>
                </c:pt>
                <c:pt idx="6915">
                  <c:v>2.76321550564747E-4</c:v>
                </c:pt>
                <c:pt idx="6916">
                  <c:v>1.02693873336129E-4</c:v>
                </c:pt>
                <c:pt idx="6917">
                  <c:v>-9.6654121536061393E-5</c:v>
                </c:pt>
                <c:pt idx="6918">
                  <c:v>-2.71794492070906E-4</c:v>
                </c:pt>
                <c:pt idx="6919">
                  <c:v>-3.7886224597597401E-4</c:v>
                </c:pt>
                <c:pt idx="6920">
                  <c:v>-3.91041600085615E-4</c:v>
                </c:pt>
                <c:pt idx="6921">
                  <c:v>-3.0528215960784401E-4</c:v>
                </c:pt>
                <c:pt idx="6922">
                  <c:v>-1.4306290842326099E-4</c:v>
                </c:pt>
                <c:pt idx="6923">
                  <c:v>5.4987335673778203E-5</c:v>
                </c:pt>
                <c:pt idx="6924">
                  <c:v>2.39265660434655E-4</c:v>
                </c:pt>
                <c:pt idx="6925">
                  <c:v>3.6361841624327402E-4</c:v>
                </c:pt>
                <c:pt idx="6926">
                  <c:v>3.9690068397887701E-4</c:v>
                </c:pt>
                <c:pt idx="6927">
                  <c:v>3.30776713218881E-4</c:v>
                </c:pt>
                <c:pt idx="6928">
                  <c:v>1.8180766264346099E-4</c:v>
                </c:pt>
                <c:pt idx="6929">
                  <c:v>-1.2696244893869699E-5</c:v>
                </c:pt>
                <c:pt idx="6930">
                  <c:v>-2.04020299135746E-4</c:v>
                </c:pt>
                <c:pt idx="6931">
                  <c:v>-3.4424620380902498E-4</c:v>
                </c:pt>
                <c:pt idx="6932">
                  <c:v>-3.98253511189926E-4</c:v>
                </c:pt>
                <c:pt idx="6933">
                  <c:v>-3.5251575610789003E-4</c:v>
                </c:pt>
                <c:pt idx="6934">
                  <c:v>-2.1848824305964701E-4</c:v>
                </c:pt>
                <c:pt idx="6935">
                  <c:v>-2.9738994134458299E-5</c:v>
                </c:pt>
                <c:pt idx="6936">
                  <c:v>1.66458570359032E-4</c:v>
                </c:pt>
                <c:pt idx="6937">
                  <c:v>3.2096555327210103E-4</c:v>
                </c:pt>
                <c:pt idx="6938">
                  <c:v>3.9508472224243602E-4</c:v>
                </c:pt>
                <c:pt idx="6939">
                  <c:v>3.7025247159947199E-4</c:v>
                </c:pt>
                <c:pt idx="6940">
                  <c:v>2.5268819256483999E-4</c:v>
                </c:pt>
                <c:pt idx="6941">
                  <c:v>7.1836588138602403E-5</c:v>
                </c:pt>
                <c:pt idx="6942">
                  <c:v>-1.2700693542878799E-4</c:v>
                </c:pt>
                <c:pt idx="6943">
                  <c:v>-2.9404078412421198E-4</c:v>
                </c:pt>
                <c:pt idx="6944">
                  <c:v>-3.87430294339131E-4</c:v>
                </c:pt>
                <c:pt idx="6945">
                  <c:v>-3.8378548389375898E-4</c:v>
                </c:pt>
                <c:pt idx="6946">
                  <c:v>-2.8401921817490001E-4</c:v>
                </c:pt>
                <c:pt idx="6947">
                  <c:v>-1.13118577336824E-4</c:v>
                </c:pt>
                <c:pt idx="6948">
                  <c:v>8.6113312931967306E-5</c:v>
                </c:pt>
                <c:pt idx="6949">
                  <c:v>2.6377758976873703E-4</c:v>
                </c:pt>
                <c:pt idx="6950">
                  <c:v>3.7537713289055997E-4</c:v>
                </c:pt>
                <c:pt idx="6951">
                  <c:v>3.9296114440927002E-4</c:v>
                </c:pt>
                <c:pt idx="6952">
                  <c:v>3.1212559955671901E-4</c:v>
                </c:pt>
                <c:pt idx="6953">
                  <c:v>1.5311626200854199E-4</c:v>
                </c:pt>
                <c:pt idx="6954">
                  <c:v>-4.4241993224003198E-5</c:v>
                </c:pt>
                <c:pt idx="6955">
                  <c:v>-2.3051956679619699E-4</c:v>
                </c:pt>
                <c:pt idx="6956">
                  <c:v>-3.59062084824711E-4</c:v>
                </c:pt>
                <c:pt idx="6957">
                  <c:v>-3.9767527624941598E-4</c:v>
                </c:pt>
                <c:pt idx="6958">
                  <c:v>-3.3668822773914398E-4</c:v>
                </c:pt>
                <c:pt idx="6959">
                  <c:v>-1.91375523929475E-4</c:v>
                </c:pt>
                <c:pt idx="6960">
                  <c:v>1.8683670558902299E-6</c:v>
                </c:pt>
                <c:pt idx="6961">
                  <c:v>1.9464431392160001E-4</c:v>
                </c:pt>
                <c:pt idx="6962">
                  <c:v>3.3867038487998499E-4</c:v>
                </c:pt>
                <c:pt idx="6963">
                  <c:v>3.9787435698663903E-4</c:v>
                </c:pt>
                <c:pt idx="6964">
                  <c:v>3.5742822815267201E-4</c:v>
                </c:pt>
                <c:pt idx="6965">
                  <c:v>2.27461982254118E-4</c:v>
                </c:pt>
                <c:pt idx="6966">
                  <c:v>4.0526471828325899E-5</c:v>
                </c:pt>
                <c:pt idx="6967">
                  <c:v>-1.56559144874849E-4</c:v>
                </c:pt>
                <c:pt idx="6968">
                  <c:v>-3.1443355252169401E-4</c:v>
                </c:pt>
                <c:pt idx="6969">
                  <c:v>-3.9355612633533503E-4</c:v>
                </c:pt>
                <c:pt idx="6970">
                  <c:v>-3.7411012686333102E-4</c:v>
                </c:pt>
                <c:pt idx="6971">
                  <c:v>-2.6096592530767E-4</c:v>
                </c:pt>
                <c:pt idx="6972">
                  <c:v>-8.2461188843634898E-5</c:v>
                </c:pt>
                <c:pt idx="6973">
                  <c:v>1.16696463918365E-4</c:v>
                </c:pt>
                <c:pt idx="6974">
                  <c:v>2.8662676335970602E-4</c:v>
                </c:pt>
                <c:pt idx="6975">
                  <c:v>3.8476961181425901E-4</c:v>
                </c:pt>
                <c:pt idx="6976">
                  <c:v>3.8654452405255E-4</c:v>
                </c:pt>
                <c:pt idx="6977">
                  <c:v>2.9150696229374298E-4</c:v>
                </c:pt>
                <c:pt idx="6978">
                  <c:v>1.23459673450562E-4</c:v>
                </c:pt>
                <c:pt idx="6979">
                  <c:v>-7.5508856496522397E-5</c:v>
                </c:pt>
                <c:pt idx="6980">
                  <c:v>-2.5556572491111499E-4</c:v>
                </c:pt>
                <c:pt idx="6981">
                  <c:v>-3.7161457210706201E-4</c:v>
                </c:pt>
                <c:pt idx="6982">
                  <c:v>-3.9459024438935701E-4</c:v>
                </c:pt>
                <c:pt idx="6983">
                  <c:v>-3.1873834210417598E-4</c:v>
                </c:pt>
                <c:pt idx="6984">
                  <c:v>-1.6305644472988101E-4</c:v>
                </c:pt>
                <c:pt idx="6985">
                  <c:v>3.3463950755758303E-5</c:v>
                </c:pt>
                <c:pt idx="6986">
                  <c:v>2.2160309217933899E-4</c:v>
                </c:pt>
                <c:pt idx="6987">
                  <c:v>3.5424036444082498E-4</c:v>
                </c:pt>
                <c:pt idx="6988">
                  <c:v>3.9815593988042698E-4</c:v>
                </c:pt>
                <c:pt idx="6989">
                  <c:v>3.4235089019684598E-4</c:v>
                </c:pt>
                <c:pt idx="6990">
                  <c:v>2.0080193627272801E-4</c:v>
                </c:pt>
                <c:pt idx="6991">
                  <c:v>8.9608917243294197E-6</c:v>
                </c:pt>
                <c:pt idx="6992">
                  <c:v>-1.8512446374576401E-4</c:v>
                </c:pt>
                <c:pt idx="6993">
                  <c:v>-3.3284424884193301E-4</c:v>
                </c:pt>
                <c:pt idx="6994">
                  <c:v>-3.9720112699982599E-4</c:v>
                </c:pt>
                <c:pt idx="6995">
                  <c:v>-3.6207651884370999E-4</c:v>
                </c:pt>
                <c:pt idx="6996">
                  <c:v>-2.3626760038353501E-4</c:v>
                </c:pt>
                <c:pt idx="6997">
                  <c:v>-5.1283995709521097E-5</c:v>
                </c:pt>
                <c:pt idx="6998">
                  <c:v>1.4654400383275499E-4</c:v>
                </c:pt>
                <c:pt idx="6999">
                  <c:v>3.07669148522118E-4</c:v>
                </c:pt>
                <c:pt idx="7000">
                  <c:v>3.91736646323287E-4</c:v>
                </c:pt>
                <c:pt idx="7001">
                  <c:v>3.7769127089506299E-4</c:v>
                </c:pt>
                <c:pt idx="7002">
                  <c:v>2.69050773644629E-4</c:v>
                </c:pt>
                <c:pt idx="7003">
                  <c:v>9.3024841065072997E-5</c:v>
                </c:pt>
                <c:pt idx="7004">
                  <c:v>-1.06299740043448E-4</c:v>
                </c:pt>
                <c:pt idx="7005">
                  <c:v>-2.7900089182237599E-4</c:v>
                </c:pt>
                <c:pt idx="7006">
                  <c:v>-3.81824539448513E-4</c:v>
                </c:pt>
                <c:pt idx="7007">
                  <c:v>-3.8901786250229102E-4</c:v>
                </c:pt>
                <c:pt idx="7008">
                  <c:v>-2.9877924860075602E-4</c:v>
                </c:pt>
                <c:pt idx="7009">
                  <c:v>-1.3370951839526601E-4</c:v>
                </c:pt>
                <c:pt idx="7010">
                  <c:v>6.4848590165949503E-5</c:v>
                </c:pt>
                <c:pt idx="7011">
                  <c:v>2.4716496702865601E-4</c:v>
                </c:pt>
                <c:pt idx="7012">
                  <c:v>3.6757734459889901E-4</c:v>
                </c:pt>
                <c:pt idx="7013">
                  <c:v>3.9592769593004901E-4</c:v>
                </c:pt>
                <c:pt idx="7014">
                  <c:v>3.25115499658409E-4</c:v>
                </c:pt>
                <c:pt idx="7015">
                  <c:v>1.7287610962718599E-4</c:v>
                </c:pt>
                <c:pt idx="7016">
                  <c:v>-2.2661174505691E-5</c:v>
                </c:pt>
                <c:pt idx="7017">
                  <c:v>-2.1252282690389701E-4</c:v>
                </c:pt>
                <c:pt idx="7018">
                  <c:v>-3.4915681890811898E-4</c:v>
                </c:pt>
                <c:pt idx="7019">
                  <c:v>-3.9834231960515098E-4</c:v>
                </c:pt>
                <c:pt idx="7020">
                  <c:v>-3.4776051522072499E-4</c:v>
                </c:pt>
                <c:pt idx="7021">
                  <c:v>-2.1007993244965599E-4</c:v>
                </c:pt>
                <c:pt idx="7022">
                  <c:v>-1.97835273552846E-5</c:v>
                </c:pt>
                <c:pt idx="7023">
                  <c:v>1.75467784893311E-4</c:v>
                </c:pt>
                <c:pt idx="7024">
                  <c:v>3.26772101892267E-4</c:v>
                </c:pt>
                <c:pt idx="7025">
                  <c:v>3.9623431882535498E-4</c:v>
                </c:pt>
                <c:pt idx="7026">
                  <c:v>3.6645719254937298E-4</c:v>
                </c:pt>
                <c:pt idx="7027">
                  <c:v>2.4489858906402202E-4</c:v>
                </c:pt>
                <c:pt idx="7028">
                  <c:v>6.2003614707036597E-5</c:v>
                </c:pt>
                <c:pt idx="7029">
                  <c:v>-1.3642054959582599E-4</c:v>
                </c:pt>
                <c:pt idx="7030">
                  <c:v>-3.0067734096076598E-4</c:v>
                </c:pt>
                <c:pt idx="7031">
                  <c:v>-3.8962762701527599E-4</c:v>
                </c:pt>
                <c:pt idx="7032">
                  <c:v>-3.8099325680949201E-4</c:v>
                </c:pt>
                <c:pt idx="7033">
                  <c:v>-2.7693676192519501E-4</c:v>
                </c:pt>
                <c:pt idx="7034">
                  <c:v>-1.03519737025788E-4</c:v>
                </c:pt>
                <c:pt idx="7035">
                  <c:v>9.5824448201552501E-5</c:v>
                </c:pt>
                <c:pt idx="7036">
                  <c:v>2.7116880592509501E-4</c:v>
                </c:pt>
                <c:pt idx="7037">
                  <c:v>3.7859725399555402E-4</c:v>
                </c:pt>
                <c:pt idx="7038">
                  <c:v>3.9120367115597402E-4</c:v>
                </c:pt>
                <c:pt idx="7039">
                  <c:v>3.0583070202399302E-4</c:v>
                </c:pt>
                <c:pt idx="7040">
                  <c:v>1.4386053633416699E-4</c:v>
                </c:pt>
                <c:pt idx="7041">
                  <c:v>-5.4140393126526802E-5</c:v>
                </c:pt>
                <c:pt idx="7042">
                  <c:v>-2.38581525266067E-4</c:v>
                </c:pt>
                <c:pt idx="7043">
                  <c:v>-3.6326843435038902E-4</c:v>
                </c:pt>
                <c:pt idx="7044">
                  <c:v>-3.9697251049789802E-4</c:v>
                </c:pt>
                <c:pt idx="7045">
                  <c:v>-3.3125235875254002E-4</c:v>
                </c:pt>
                <c:pt idx="7046">
                  <c:v>-1.82567998817162E-4</c:v>
                </c:pt>
                <c:pt idx="7047">
                  <c:v>1.1841648991613099E-5</c:v>
                </c:pt>
                <c:pt idx="7048">
                  <c:v>2.03285482350182E-4</c:v>
                </c:pt>
                <c:pt idx="7049">
                  <c:v>3.4381520556257101E-4</c:v>
                </c:pt>
                <c:pt idx="7050">
                  <c:v>3.9823427766712402E-4</c:v>
                </c:pt>
                <c:pt idx="7051">
                  <c:v>3.5291310446384301E-4</c:v>
                </c:pt>
                <c:pt idx="7052">
                  <c:v>2.1920265493363699E-4</c:v>
                </c:pt>
                <c:pt idx="7053">
                  <c:v>3.05915406407536E-5</c:v>
                </c:pt>
                <c:pt idx="7054">
                  <c:v>-1.65681414781747E-4</c:v>
                </c:pt>
                <c:pt idx="7055">
                  <c:v>-3.2045843205928101E-4</c:v>
                </c:pt>
                <c:pt idx="7056">
                  <c:v>-3.9497464704778198E-4</c:v>
                </c:pt>
                <c:pt idx="7057">
                  <c:v>-3.7056701143834401E-4</c:v>
                </c:pt>
                <c:pt idx="7058">
                  <c:v>-2.5334856898332798E-4</c:v>
                </c:pt>
                <c:pt idx="7059">
                  <c:v>-7.2677405766017705E-5</c:v>
                </c:pt>
                <c:pt idx="7060">
                  <c:v>1.2619626458328399E-4</c:v>
                </c:pt>
                <c:pt idx="7061">
                  <c:v>2.9346329760291398E-4</c:v>
                </c:pt>
                <c:pt idx="7062">
                  <c:v>3.8723062722376399E-4</c:v>
                </c:pt>
                <c:pt idx="7063">
                  <c:v>3.8401364405201099E-4</c:v>
                </c:pt>
                <c:pt idx="7064">
                  <c:v>2.84618061479734E-4</c:v>
                </c:pt>
                <c:pt idx="7065">
                  <c:v>1.1393811976759E-4</c:v>
                </c:pt>
                <c:pt idx="7066">
                  <c:v>-8.5278330861126195E-5</c:v>
                </c:pt>
                <c:pt idx="7067">
                  <c:v>-2.6313629449731599E-4</c:v>
                </c:pt>
                <c:pt idx="7068">
                  <c:v>-3.7509014079759398E-4</c:v>
                </c:pt>
                <c:pt idx="7069">
                  <c:v>-3.93100334444811E-4</c:v>
                </c:pt>
                <c:pt idx="7070">
                  <c:v>-3.1265611071289498E-4</c:v>
                </c:pt>
                <c:pt idx="7071">
                  <c:v>-1.53905224475235E-4</c:v>
                </c:pt>
                <c:pt idx="7072">
                  <c:v>4.3392179990943198E-5</c:v>
                </c:pt>
                <c:pt idx="7073">
                  <c:v>2.2982174379284899E-4</c:v>
                </c:pt>
                <c:pt idx="7074">
                  <c:v>3.5869102615124302E-4</c:v>
                </c:pt>
                <c:pt idx="7075">
                  <c:v>3.9772391585247898E-4</c:v>
                </c:pt>
                <c:pt idx="7076">
                  <c:v>3.3714438352841199E-4</c:v>
                </c:pt>
                <c:pt idx="7077">
                  <c:v>1.92124948857742E-4</c:v>
                </c:pt>
                <c:pt idx="7078">
                  <c:v>-1.01337111100438E-6</c:v>
                </c:pt>
                <c:pt idx="7079">
                  <c:v>-1.93897885998501E-4</c:v>
                </c:pt>
                <c:pt idx="7080">
                  <c:v>-3.3821947248251601E-4</c:v>
                </c:pt>
                <c:pt idx="7081">
                  <c:v>-3.9783189392200399E-4</c:v>
                </c:pt>
                <c:pt idx="7082">
                  <c:v>-3.5780484955883E-4</c:v>
                </c:pt>
                <c:pt idx="7083">
                  <c:v>-2.28163360963507E-4</c:v>
                </c:pt>
                <c:pt idx="7084">
                  <c:v>-4.13769431921423E-5</c:v>
                </c:pt>
                <c:pt idx="7085">
                  <c:v>1.5577258668561501E-4</c:v>
                </c:pt>
                <c:pt idx="7086">
                  <c:v>3.13907905884988E-4</c:v>
                </c:pt>
                <c:pt idx="7087">
                  <c:v>3.93423042712195E-4</c:v>
                </c:pt>
                <c:pt idx="7088">
                  <c:v>3.7440293787276401E-4</c:v>
                </c:pt>
                <c:pt idx="7089">
                  <c:v>2.6161129461589502E-4</c:v>
                </c:pt>
                <c:pt idx="7090">
                  <c:v>8.3297479703827698E-5</c:v>
                </c:pt>
                <c:pt idx="7091">
                  <c:v>-1.15878705740113E-4</c:v>
                </c:pt>
                <c:pt idx="7092">
                  <c:v>-2.8603235047214098E-4</c:v>
                </c:pt>
                <c:pt idx="7093">
                  <c:v>-3.8454741861254101E-4</c:v>
                </c:pt>
                <c:pt idx="7094">
                  <c:v>-3.8675020020243698E-4</c:v>
                </c:pt>
                <c:pt idx="7095">
                  <c:v>-2.9208899492757303E-4</c:v>
                </c:pt>
                <c:pt idx="7096">
                  <c:v>-1.24272288884524E-4</c:v>
                </c:pt>
                <c:pt idx="7097">
                  <c:v>7.4669182838964495E-5</c:v>
                </c:pt>
                <c:pt idx="7098">
                  <c:v>2.5490929450645302E-4</c:v>
                </c:pt>
                <c:pt idx="7099">
                  <c:v>3.71305792022343E-4</c:v>
                </c:pt>
                <c:pt idx="7100">
                  <c:v>3.9470645051233098E-4</c:v>
                </c:pt>
                <c:pt idx="7101">
                  <c:v>3.1925042989045302E-4</c:v>
                </c:pt>
                <c:pt idx="7102">
                  <c:v>1.6383615861662699E-4</c:v>
                </c:pt>
                <c:pt idx="7103">
                  <c:v>-3.2611894948473297E-5</c:v>
                </c:pt>
                <c:pt idx="7104">
                  <c:v>-2.2089209711422E-4</c:v>
                </c:pt>
                <c:pt idx="7105">
                  <c:v>-3.5384850324262398E-4</c:v>
                </c:pt>
                <c:pt idx="7106">
                  <c:v>-3.9818135661716402E-4</c:v>
                </c:pt>
                <c:pt idx="7107">
                  <c:v>-3.42787219089131E-4</c:v>
                </c:pt>
                <c:pt idx="7108">
                  <c:v>-2.0153989604270001E-4</c:v>
                </c:pt>
                <c:pt idx="7109">
                  <c:v>-9.8156557696298603E-6</c:v>
                </c:pt>
                <c:pt idx="7110">
                  <c:v>1.84366976382852E-4</c:v>
                </c:pt>
                <c:pt idx="7111">
                  <c:v>3.3237375557056202E-4</c:v>
                </c:pt>
                <c:pt idx="7112">
                  <c:v>3.9713546577853901E-4</c:v>
                </c:pt>
                <c:pt idx="7113">
                  <c:v>3.6243213493271099E-4</c:v>
                </c:pt>
                <c:pt idx="7114">
                  <c:v>2.36955427527252E-4</c:v>
                </c:pt>
                <c:pt idx="7115">
                  <c:v>5.2131763332839001E-5</c:v>
                </c:pt>
                <c:pt idx="7116">
                  <c:v>-1.4574862439026401E-4</c:v>
                </c:pt>
                <c:pt idx="7117">
                  <c:v>-3.0712536497600103E-4</c:v>
                </c:pt>
                <c:pt idx="7118">
                  <c:v>-3.91580652636057E-4</c:v>
                </c:pt>
                <c:pt idx="7119">
                  <c:v>-3.77962136653402E-4</c:v>
                </c:pt>
                <c:pt idx="7120">
                  <c:v>-2.69680658839032E-4</c:v>
                </c:pt>
                <c:pt idx="7121">
                  <c:v>-9.3855987041077102E-5</c:v>
                </c:pt>
                <c:pt idx="7122">
                  <c:v>1.05475498951589E-4</c:v>
                </c:pt>
                <c:pt idx="7123">
                  <c:v>2.7838999190933698E-4</c:v>
                </c:pt>
                <c:pt idx="7124">
                  <c:v>3.81579984387263E-4</c:v>
                </c:pt>
                <c:pt idx="7125">
                  <c:v>3.8920090262502998E-4</c:v>
                </c:pt>
                <c:pt idx="7126">
                  <c:v>2.9934404037324598E-4</c:v>
                </c:pt>
                <c:pt idx="7127">
                  <c:v>1.3451460621437299E-4</c:v>
                </c:pt>
                <c:pt idx="7128">
                  <c:v>-6.4004845538924405E-5</c:v>
                </c:pt>
                <c:pt idx="7129">
                  <c:v>-2.46493886669762E-4</c:v>
                </c:pt>
                <c:pt idx="7130">
                  <c:v>-3.67247004747101E-4</c:v>
                </c:pt>
                <c:pt idx="7131">
                  <c:v>-3.9602083225051001E-4</c:v>
                </c:pt>
                <c:pt idx="7132">
                  <c:v>-3.2560878558189399E-4</c:v>
                </c:pt>
                <c:pt idx="7133">
                  <c:v>-1.73645998634034E-4</c:v>
                </c:pt>
                <c:pt idx="7134">
                  <c:v>2.1807505893289899E-5</c:v>
                </c:pt>
                <c:pt idx="7135">
                  <c:v>2.11799185285694E-4</c:v>
                </c:pt>
                <c:pt idx="7136">
                  <c:v>3.4874444481654E-4</c:v>
                </c:pt>
                <c:pt idx="7137">
                  <c:v>3.98344494689614E-4</c:v>
                </c:pt>
                <c:pt idx="7138">
                  <c:v>3.4817669471783503E-4</c:v>
                </c:pt>
                <c:pt idx="7139">
                  <c:v>2.1080588162257E-4</c:v>
                </c:pt>
                <c:pt idx="7140">
                  <c:v>2.06374277301852E-5</c:v>
                </c:pt>
                <c:pt idx="7141">
                  <c:v>-1.7469979796253099E-4</c:v>
                </c:pt>
                <c:pt idx="7142">
                  <c:v>-3.2628237549666702E-4</c:v>
                </c:pt>
                <c:pt idx="7143">
                  <c:v>-3.9614550797875399E-4</c:v>
                </c:pt>
                <c:pt idx="7144">
                  <c:v>-3.6679154047924501E-4</c:v>
                </c:pt>
                <c:pt idx="7145">
                  <c:v>-2.45572356257187E-4</c:v>
                </c:pt>
                <c:pt idx="7146">
                  <c:v>-6.2848051990218193E-5</c:v>
                </c:pt>
                <c:pt idx="7147">
                  <c:v>1.3561693677870999E-4</c:v>
                </c:pt>
                <c:pt idx="7148">
                  <c:v>3.0011582242501302E-4</c:v>
                </c:pt>
                <c:pt idx="7149">
                  <c:v>3.8944883856157503E-4</c:v>
                </c:pt>
                <c:pt idx="7150">
                  <c:v>3.8124197711519398E-4</c:v>
                </c:pt>
                <c:pt idx="7151">
                  <c:v>2.7755069744678999E-4</c:v>
                </c:pt>
                <c:pt idx="7152">
                  <c:v>1.0434512380331199E-4</c:v>
                </c:pt>
                <c:pt idx="7153">
                  <c:v>-9.4994333406858605E-5</c:v>
                </c:pt>
                <c:pt idx="7154">
                  <c:v>-2.7054187051322E-4</c:v>
                </c:pt>
                <c:pt idx="7155">
                  <c:v>-3.7833051782962702E-4</c:v>
                </c:pt>
                <c:pt idx="7156">
                  <c:v>-3.9136393996346198E-4</c:v>
                </c:pt>
                <c:pt idx="7157">
                  <c:v>-3.0637783548782599E-4</c:v>
                </c:pt>
                <c:pt idx="7158">
                  <c:v>-1.4465750148415801E-4</c:v>
                </c:pt>
                <c:pt idx="7159">
                  <c:v>5.3293201156206397E-5</c:v>
                </c:pt>
                <c:pt idx="7160">
                  <c:v>2.3789629095997999E-4</c:v>
                </c:pt>
                <c:pt idx="7161">
                  <c:v>3.6291677889138202E-4</c:v>
                </c:pt>
                <c:pt idx="7162">
                  <c:v>3.9704250817718898E-4</c:v>
                </c:pt>
                <c:pt idx="7163">
                  <c:v>3.3172647821711799E-4</c:v>
                </c:pt>
                <c:pt idx="7164">
                  <c:v>1.8332749390590001E-4</c:v>
                </c:pt>
                <c:pt idx="7165">
                  <c:v>-1.0986998535256001E-5</c:v>
                </c:pt>
                <c:pt idx="7166">
                  <c:v>-2.0254972903486601E-4</c:v>
                </c:pt>
                <c:pt idx="7167">
                  <c:v>-3.4338262337039999E-4</c:v>
                </c:pt>
                <c:pt idx="7168">
                  <c:v>-3.9821320949167202E-4</c:v>
                </c:pt>
                <c:pt idx="7169">
                  <c:v>-3.5330882696035001E-4</c:v>
                </c:pt>
                <c:pt idx="7170">
                  <c:v>-2.19916056947967E-4</c:v>
                </c:pt>
                <c:pt idx="7171">
                  <c:v>-3.1443946212794298E-5</c:v>
                </c:pt>
                <c:pt idx="7172">
                  <c:v>1.6490349591545301E-4</c:v>
                </c:pt>
                <c:pt idx="7173">
                  <c:v>3.1994983450465601E-4</c:v>
                </c:pt>
                <c:pt idx="7174">
                  <c:v>3.9486275221749299E-4</c:v>
                </c:pt>
                <c:pt idx="7175">
                  <c:v>3.7087984408677998E-4</c:v>
                </c:pt>
                <c:pt idx="7176">
                  <c:v>2.54007778233016E-4</c:v>
                </c:pt>
                <c:pt idx="7177">
                  <c:v>7.35178885709367E-5</c:v>
                </c:pt>
                <c:pt idx="7178">
                  <c:v>-1.25385012355604E-4</c:v>
                </c:pt>
                <c:pt idx="7179">
                  <c:v>-2.9288445910553802E-4</c:v>
                </c:pt>
                <c:pt idx="7180">
                  <c:v>-3.87029176149213E-4</c:v>
                </c:pt>
                <c:pt idx="7181">
                  <c:v>-3.84240035071619E-4</c:v>
                </c:pt>
                <c:pt idx="7182">
                  <c:v>-2.8521559355821198E-4</c:v>
                </c:pt>
                <c:pt idx="7183">
                  <c:v>-1.14757137289063E-4</c:v>
                </c:pt>
                <c:pt idx="7184">
                  <c:v>8.4442955915726799E-5</c:v>
                </c:pt>
                <c:pt idx="7185">
                  <c:v>2.6249378696535598E-4</c:v>
                </c:pt>
                <c:pt idx="7186">
                  <c:v>3.7480142067627899E-4</c:v>
                </c:pt>
                <c:pt idx="7187">
                  <c:v>3.9323771347961502E-4</c:v>
                </c:pt>
                <c:pt idx="7188">
                  <c:v>3.1318518147231298E-4</c:v>
                </c:pt>
                <c:pt idx="7189">
                  <c:v>1.54693477905455E-4</c:v>
                </c:pt>
                <c:pt idx="7190">
                  <c:v>-4.25421668514903E-5</c:v>
                </c:pt>
                <c:pt idx="7191">
                  <c:v>-2.2912286200803701E-4</c:v>
                </c:pt>
                <c:pt idx="7192">
                  <c:v>-3.5831831499962599E-4</c:v>
                </c:pt>
                <c:pt idx="7193">
                  <c:v>-3.9777072315411101E-4</c:v>
                </c:pt>
                <c:pt idx="7194">
                  <c:v>-3.3759898610422902E-4</c:v>
                </c:pt>
                <c:pt idx="7195">
                  <c:v>-1.9287348867248001E-4</c:v>
                </c:pt>
                <c:pt idx="7196">
                  <c:v>1.58370497549851E-7</c:v>
                </c:pt>
                <c:pt idx="7197">
                  <c:v>1.9315056479400901E-4</c:v>
                </c:pt>
                <c:pt idx="7198">
                  <c:v>3.3776700191869501E-4</c:v>
                </c:pt>
                <c:pt idx="7199">
                  <c:v>3.9778759805848699E-4</c:v>
                </c:pt>
                <c:pt idx="7200">
                  <c:v>3.5817982256942601E-4</c:v>
                </c:pt>
                <c:pt idx="7201">
                  <c:v>2.2886368853154899E-4</c:v>
                </c:pt>
                <c:pt idx="7202">
                  <c:v>4.2227223933697202E-5</c:v>
                </c:pt>
                <c:pt idx="7203">
                  <c:v>-1.5498531085702801E-4</c:v>
                </c:pt>
                <c:pt idx="7204">
                  <c:v>-3.1338081308454499E-4</c:v>
                </c:pt>
                <c:pt idx="7205">
                  <c:v>-3.9328814660161197E-4</c:v>
                </c:pt>
                <c:pt idx="7206">
                  <c:v>-3.7469402401977203E-4</c:v>
                </c:pt>
                <c:pt idx="7207">
                  <c:v>-2.6225545868920801E-4</c:v>
                </c:pt>
                <c:pt idx="7208">
                  <c:v>-8.4133386815180095E-5</c:v>
                </c:pt>
                <c:pt idx="7209">
                  <c:v>1.1506041371234901E-4</c:v>
                </c:pt>
                <c:pt idx="7210">
                  <c:v>2.8543661984263498E-4</c:v>
                </c:pt>
                <c:pt idx="7211">
                  <c:v>3.8432345381309702E-4</c:v>
                </c:pt>
                <c:pt idx="7212">
                  <c:v>3.8695409460645202E-4</c:v>
                </c:pt>
                <c:pt idx="7213">
                  <c:v>2.9266968191669299E-4</c:v>
                </c:pt>
                <c:pt idx="7214">
                  <c:v>1.25084331800003E-4</c:v>
                </c:pt>
                <c:pt idx="7215">
                  <c:v>-7.3829165182856706E-5</c:v>
                </c:pt>
                <c:pt idx="7216">
                  <c:v>-2.5425168974278002E-4</c:v>
                </c:pt>
                <c:pt idx="7217">
                  <c:v>-3.7099530134365001E-4</c:v>
                </c:pt>
                <c:pt idx="7218">
                  <c:v>-3.9482083823524201E-4</c:v>
                </c:pt>
                <c:pt idx="7219">
                  <c:v>-3.1976104690015401E-4</c:v>
                </c:pt>
                <c:pt idx="7220">
                  <c:v>-1.6461511771540099E-4</c:v>
                </c:pt>
                <c:pt idx="7221">
                  <c:v>3.1759688899225797E-5</c:v>
                </c:pt>
                <c:pt idx="7222">
                  <c:v>2.2018008440623501E-4</c:v>
                </c:pt>
                <c:pt idx="7223">
                  <c:v>3.5345501187562301E-4</c:v>
                </c:pt>
                <c:pt idx="7224">
                  <c:v>3.9820493894505602E-4</c:v>
                </c:pt>
                <c:pt idx="7225">
                  <c:v>3.4322196877159999E-4</c:v>
                </c:pt>
                <c:pt idx="7226">
                  <c:v>2.02276927324782E-4</c:v>
                </c:pt>
                <c:pt idx="7227">
                  <c:v>1.0670374594515999E-5</c:v>
                </c:pt>
                <c:pt idx="7228">
                  <c:v>-1.8360863964714499E-4</c:v>
                </c:pt>
                <c:pt idx="7229">
                  <c:v>-3.3190173106387101E-4</c:v>
                </c:pt>
                <c:pt idx="7230">
                  <c:v>-3.97067974966792E-4</c:v>
                </c:pt>
                <c:pt idx="7231">
                  <c:v>-3.6278608130839402E-4</c:v>
                </c:pt>
                <c:pt idx="7232">
                  <c:v>-2.3764216302485001E-4</c:v>
                </c:pt>
                <c:pt idx="7233">
                  <c:v>-5.2979290786781598E-5</c:v>
                </c:pt>
                <c:pt idx="7234">
                  <c:v>1.4495257348849501E-4</c:v>
                </c:pt>
                <c:pt idx="7235">
                  <c:v>3.0658016651309599E-4</c:v>
                </c:pt>
                <c:pt idx="7236">
                  <c:v>3.9142285494921602E-4</c:v>
                </c:pt>
                <c:pt idx="7237">
                  <c:v>3.7823126115219902E-4</c:v>
                </c:pt>
                <c:pt idx="7238">
                  <c:v>2.7030930162321701E-4</c:v>
                </c:pt>
                <c:pt idx="7239">
                  <c:v>9.4686700625534295E-5</c:v>
                </c:pt>
                <c:pt idx="7240">
                  <c:v>-1.0465077193745999E-4</c:v>
                </c:pt>
                <c:pt idx="7241">
                  <c:v>-2.7777780946246097E-4</c:v>
                </c:pt>
                <c:pt idx="7242">
                  <c:v>-3.8133367139916302E-4</c:v>
                </c:pt>
                <c:pt idx="7243">
                  <c:v>-3.8938214971159102E-4</c:v>
                </c:pt>
                <c:pt idx="7244">
                  <c:v>-2.9990745307726302E-4</c:v>
                </c:pt>
                <c:pt idx="7245">
                  <c:v>-1.3531907432896701E-4</c:v>
                </c:pt>
                <c:pt idx="7246">
                  <c:v>6.3160806043611399E-5</c:v>
                </c:pt>
                <c:pt idx="7247">
                  <c:v>2.4582167072137201E-4</c:v>
                </c:pt>
                <c:pt idx="7248">
                  <c:v>3.6691497300003301E-4</c:v>
                </c:pt>
                <c:pt idx="7249">
                  <c:v>3.96112144115593E-4</c:v>
                </c:pt>
                <c:pt idx="7250">
                  <c:v>3.2610057143606E-4</c:v>
                </c:pt>
                <c:pt idx="7251">
                  <c:v>1.7441508765928901E-4</c:v>
                </c:pt>
                <c:pt idx="7252">
                  <c:v>-2.0953736814402701E-5</c:v>
                </c:pt>
                <c:pt idx="7253">
                  <c:v>-2.1107456791538099E-4</c:v>
                </c:pt>
                <c:pt idx="7254">
                  <c:v>-3.4833046407039598E-4</c:v>
                </c:pt>
                <c:pt idx="7255">
                  <c:v>-3.9834483461366103E-4</c:v>
                </c:pt>
                <c:pt idx="7256">
                  <c:v>-3.48591270175986E-4</c:v>
                </c:pt>
                <c:pt idx="7257">
                  <c:v>-2.1153085961949199E-4</c:v>
                </c:pt>
                <c:pt idx="7258">
                  <c:v>-2.1491233029112501E-5</c:v>
                </c:pt>
                <c:pt idx="7259">
                  <c:v>1.73931006195339E-4</c:v>
                </c:pt>
                <c:pt idx="7260">
                  <c:v>3.2579114592854E-4</c:v>
                </c:pt>
                <c:pt idx="7261">
                  <c:v>3.9605487210239801E-4</c:v>
                </c:pt>
                <c:pt idx="7262">
                  <c:v>3.6712419861215703E-4</c:v>
                </c:pt>
                <c:pt idx="7263">
                  <c:v>2.4624499210631801E-4</c:v>
                </c:pt>
                <c:pt idx="7264">
                  <c:v>6.3692199734423404E-5</c:v>
                </c:pt>
                <c:pt idx="7265">
                  <c:v>-1.3481269917867901E-4</c:v>
                </c:pt>
                <c:pt idx="7266">
                  <c:v>-2.9955292126521198E-4</c:v>
                </c:pt>
                <c:pt idx="7267">
                  <c:v>-3.8926825592946101E-4</c:v>
                </c:pt>
                <c:pt idx="7268">
                  <c:v>-3.8148894105123399E-4</c:v>
                </c:pt>
                <c:pt idx="7269">
                  <c:v>-2.7816335430114902E-4</c:v>
                </c:pt>
                <c:pt idx="7270">
                  <c:v>-1.05170029866169E-4</c:v>
                </c:pt>
                <c:pt idx="7271">
                  <c:v>9.4163780976292004E-5</c:v>
                </c:pt>
                <c:pt idx="7272">
                  <c:v>2.6991368872355197E-4</c:v>
                </c:pt>
                <c:pt idx="7273">
                  <c:v>3.7806203870703701E-4</c:v>
                </c:pt>
                <c:pt idx="7274">
                  <c:v>3.9152240576972701E-4</c:v>
                </c:pt>
                <c:pt idx="7275">
                  <c:v>3.0692355747871598E-4</c:v>
                </c:pt>
                <c:pt idx="7276">
                  <c:v>1.4545380020164001E-4</c:v>
                </c:pt>
                <c:pt idx="7277">
                  <c:v>-5.2445763665802798E-5</c:v>
                </c:pt>
                <c:pt idx="7278">
                  <c:v>-2.3720996067324801E-4</c:v>
                </c:pt>
                <c:pt idx="7279">
                  <c:v>-3.6256345148631702E-4</c:v>
                </c:pt>
                <c:pt idx="7280">
                  <c:v>-3.9711067669427402E-4</c:v>
                </c:pt>
                <c:pt idx="7281">
                  <c:v>-3.3219906942836202E-4</c:v>
                </c:pt>
                <c:pt idx="7282">
                  <c:v>-1.8408614441070399E-4</c:v>
                </c:pt>
                <c:pt idx="7283">
                  <c:v>1.01322974621461E-5</c:v>
                </c:pt>
                <c:pt idx="7284">
                  <c:v>2.0181304257939201E-4</c:v>
                </c:pt>
                <c:pt idx="7285">
                  <c:v>3.4294845922540497E-4</c:v>
                </c:pt>
                <c:pt idx="7286">
                  <c:v>3.9819030676063001E-4</c:v>
                </c:pt>
                <c:pt idx="7287">
                  <c:v>3.5370292177432799E-4</c:v>
                </c:pt>
                <c:pt idx="7288">
                  <c:v>2.20628445816018E-4</c:v>
                </c:pt>
                <c:pt idx="7289">
                  <c:v>3.2296206923574999E-5</c:v>
                </c:pt>
                <c:pt idx="7290">
                  <c:v>-1.6412481734399999E-4</c:v>
                </c:pt>
                <c:pt idx="7291">
                  <c:v>-3.1943976295132102E-4</c:v>
                </c:pt>
                <c:pt idx="7292">
                  <c:v>-3.9474903826706298E-4</c:v>
                </c:pt>
                <c:pt idx="7293">
                  <c:v>-3.7119096810357102E-4</c:v>
                </c:pt>
                <c:pt idx="7294">
                  <c:v>-2.5466581727694903E-4</c:v>
                </c:pt>
                <c:pt idx="7295">
                  <c:v>-7.4358032681281301E-5</c:v>
                </c:pt>
                <c:pt idx="7296">
                  <c:v>1.2457318248315901E-4</c:v>
                </c:pt>
                <c:pt idx="7297">
                  <c:v>2.9230427129877399E-4</c:v>
                </c:pt>
                <c:pt idx="7298">
                  <c:v>3.86825942043558E-4</c:v>
                </c:pt>
                <c:pt idx="7299">
                  <c:v>3.8446465590960701E-4</c:v>
                </c:pt>
                <c:pt idx="7300">
                  <c:v>2.8581181165752197E-4</c:v>
                </c:pt>
                <c:pt idx="7301">
                  <c:v>1.1557562612805501E-4</c:v>
                </c:pt>
                <c:pt idx="7302">
                  <c:v>-8.3607191944315505E-5</c:v>
                </c:pt>
                <c:pt idx="7303">
                  <c:v>-2.6185007013286799E-4</c:v>
                </c:pt>
                <c:pt idx="7304">
                  <c:v>-3.7451097385673998E-4</c:v>
                </c:pt>
                <c:pt idx="7305">
                  <c:v>-3.9337328088078101E-4</c:v>
                </c:pt>
                <c:pt idx="7306">
                  <c:v>-3.1371280939756103E-4</c:v>
                </c:pt>
                <c:pt idx="7307">
                  <c:v>-1.5548101866774201E-4</c:v>
                </c:pt>
                <c:pt idx="7308">
                  <c:v>4.1691957721627797E-5</c:v>
                </c:pt>
                <c:pt idx="7309">
                  <c:v>2.2842292466148699E-4</c:v>
                </c:pt>
                <c:pt idx="7310">
                  <c:v>3.5794395308692898E-4</c:v>
                </c:pt>
                <c:pt idx="7311">
                  <c:v>3.9781569793867402E-4</c:v>
                </c:pt>
                <c:pt idx="7312">
                  <c:v>3.3805203337225497E-4</c:v>
                </c:pt>
                <c:pt idx="7313">
                  <c:v>1.9362113992519E-4</c:v>
                </c:pt>
                <c:pt idx="7314">
                  <c:v>6.9663084551233E-7</c:v>
                </c:pt>
                <c:pt idx="7315">
                  <c:v>-1.92402353751008E-4</c:v>
                </c:pt>
                <c:pt idx="7316">
                  <c:v>-3.3731297527303999E-4</c:v>
                </c:pt>
                <c:pt idx="7317">
                  <c:v>-3.9774146960015798E-4</c:v>
                </c:pt>
                <c:pt idx="7318">
                  <c:v>-3.5855314545697303E-4</c:v>
                </c:pt>
                <c:pt idx="7319">
                  <c:v>-2.2956296173185799E-4</c:v>
                </c:pt>
                <c:pt idx="7320">
                  <c:v>-4.3077310135774701E-5</c:v>
                </c:pt>
                <c:pt idx="7321">
                  <c:v>1.54197321016044E-4</c:v>
                </c:pt>
                <c:pt idx="7322">
                  <c:v>3.12852276548663E-4</c:v>
                </c:pt>
                <c:pt idx="7323">
                  <c:v>3.9315143862504601E-4</c:v>
                </c:pt>
                <c:pt idx="7324">
                  <c:v>3.7498338396332702E-4</c:v>
                </c:pt>
                <c:pt idx="7325">
                  <c:v>2.6289841455996298E-4</c:v>
                </c:pt>
                <c:pt idx="7326">
                  <c:v>8.4968906326695799E-5</c:v>
                </c:pt>
                <c:pt idx="7327">
                  <c:v>-1.14241591604919E-4</c:v>
                </c:pt>
                <c:pt idx="7328">
                  <c:v>-2.848395742157E-4</c:v>
                </c:pt>
                <c:pt idx="7329">
                  <c:v>-3.84097718447725E-4</c:v>
                </c:pt>
                <c:pt idx="7330">
                  <c:v>-3.8715620632526101E-4</c:v>
                </c:pt>
                <c:pt idx="7331">
                  <c:v>-2.9324902058589701E-4</c:v>
                </c:pt>
                <c:pt idx="7332">
                  <c:v>-1.2589579845594399E-4</c:v>
                </c:pt>
                <c:pt idx="7333">
                  <c:v>7.2988807398132998E-5</c:v>
                </c:pt>
                <c:pt idx="7334">
                  <c:v>2.5359291364965899E-4</c:v>
                </c:pt>
                <c:pt idx="7335">
                  <c:v>3.7068310150140398E-4</c:v>
                </c:pt>
                <c:pt idx="7336">
                  <c:v>3.9493340703110802E-4</c:v>
                </c:pt>
                <c:pt idx="7337">
                  <c:v>3.20270190780883E-4</c:v>
                </c:pt>
                <c:pt idx="7338">
                  <c:v>1.65393318437563E-4</c:v>
                </c:pt>
                <c:pt idx="7339">
                  <c:v>-3.09073365341017E-5</c:v>
                </c:pt>
                <c:pt idx="7340">
                  <c:v>-2.19467057335605E-4</c:v>
                </c:pt>
                <c:pt idx="7341">
                  <c:v>-3.5305989215262502E-4</c:v>
                </c:pt>
                <c:pt idx="7342">
                  <c:v>-3.9822668675546001E-4</c:v>
                </c:pt>
                <c:pt idx="7343">
                  <c:v>-3.4365513724137701E-4</c:v>
                </c:pt>
                <c:pt idx="7344">
                  <c:v>-2.0301302672349301E-4</c:v>
                </c:pt>
                <c:pt idx="7345">
                  <c:v>-1.1525044261325899E-5</c:v>
                </c:pt>
                <c:pt idx="7346">
                  <c:v>1.8284945703227399E-4</c:v>
                </c:pt>
                <c:pt idx="7347">
                  <c:v>3.3142817749646098E-4</c:v>
                </c:pt>
                <c:pt idx="7348">
                  <c:v>3.9699865487551397E-4</c:v>
                </c:pt>
                <c:pt idx="7349">
                  <c:v>3.63138356340138E-4</c:v>
                </c:pt>
                <c:pt idx="7350">
                  <c:v>2.3832780371256101E-4</c:v>
                </c:pt>
                <c:pt idx="7351">
                  <c:v>5.3826574166816403E-5</c:v>
                </c:pt>
                <c:pt idx="7352">
                  <c:v>-1.4415585479483201E-4</c:v>
                </c:pt>
                <c:pt idx="7353">
                  <c:v>-3.0603355564511601E-4</c:v>
                </c:pt>
                <c:pt idx="7354">
                  <c:v>-3.9126325398973098E-4</c:v>
                </c:pt>
                <c:pt idx="7355">
                  <c:v>-3.7849864315160701E-4</c:v>
                </c:pt>
                <c:pt idx="7356">
                  <c:v>-2.7093669910104701E-4</c:v>
                </c:pt>
                <c:pt idx="7357">
                  <c:v>-9.5516977991372997E-5</c:v>
                </c:pt>
                <c:pt idx="7358">
                  <c:v>1.03825562800553E-4</c:v>
                </c:pt>
                <c:pt idx="7359">
                  <c:v>2.7716434730205001E-4</c:v>
                </c:pt>
                <c:pt idx="7360">
                  <c:v>3.8108560161896702E-4</c:v>
                </c:pt>
                <c:pt idx="7361">
                  <c:v>3.8956160292697199E-4</c:v>
                </c:pt>
                <c:pt idx="7362">
                  <c:v>3.0046948411718198E-4</c:v>
                </c:pt>
                <c:pt idx="7363">
                  <c:v>1.3612291903288901E-4</c:v>
                </c:pt>
                <c:pt idx="7364">
                  <c:v>-6.2316475568473806E-5</c:v>
                </c:pt>
                <c:pt idx="7365">
                  <c:v>-2.4514832228036401E-4</c:v>
                </c:pt>
                <c:pt idx="7366">
                  <c:v>-3.6658125088735602E-4</c:v>
                </c:pt>
                <c:pt idx="7367">
                  <c:v>-3.96201631104627E-4</c:v>
                </c:pt>
                <c:pt idx="7368">
                  <c:v>-3.2659085495526601E-4</c:v>
                </c:pt>
                <c:pt idx="7369">
                  <c:v>-1.75183373159783E-4</c:v>
                </c:pt>
                <c:pt idx="7370">
                  <c:v>2.0099871202316199E-5</c:v>
                </c:pt>
                <c:pt idx="7371">
                  <c:v>2.1034897813124699E-4</c:v>
                </c:pt>
                <c:pt idx="7372">
                  <c:v>3.4791487857688302E-4</c:v>
                </c:pt>
                <c:pt idx="7373">
                  <c:v>3.9834333937572501E-4</c:v>
                </c:pt>
                <c:pt idx="7374">
                  <c:v>3.4900423968524299E-4</c:v>
                </c:pt>
                <c:pt idx="7375">
                  <c:v>2.12254863100472E-4</c:v>
                </c:pt>
                <c:pt idx="7376">
                  <c:v>2.23449393186131E-5</c:v>
                </c:pt>
                <c:pt idx="7377">
                  <c:v>-1.7316141313353299E-4</c:v>
                </c:pt>
                <c:pt idx="7378">
                  <c:v>-3.2529841545096699E-4</c:v>
                </c:pt>
                <c:pt idx="7379">
                  <c:v>-3.9596241161384297E-4</c:v>
                </c:pt>
                <c:pt idx="7380">
                  <c:v>-3.6745516541556301E-4</c:v>
                </c:pt>
                <c:pt idx="7381">
                  <c:v>-2.4691649351260201E-4</c:v>
                </c:pt>
                <c:pt idx="7382">
                  <c:v>-6.4536054050689902E-5</c:v>
                </c:pt>
                <c:pt idx="7383">
                  <c:v>1.34007840500831E-4</c:v>
                </c:pt>
                <c:pt idx="7384">
                  <c:v>2.9898864007463102E-4</c:v>
                </c:pt>
                <c:pt idx="7385">
                  <c:v>3.89085879950874E-4</c:v>
                </c:pt>
                <c:pt idx="7386">
                  <c:v>3.8173414747985602E-4</c:v>
                </c:pt>
                <c:pt idx="7387">
                  <c:v>2.7877472966578198E-4</c:v>
                </c:pt>
                <c:pt idx="7388">
                  <c:v>1.05994451414043E-4</c:v>
                </c:pt>
                <c:pt idx="7389">
                  <c:v>-9.3332794736181697E-5</c:v>
                </c:pt>
                <c:pt idx="7390">
                  <c:v>-2.6928426345010597E-4</c:v>
                </c:pt>
                <c:pt idx="7391">
                  <c:v>-3.7779181786466102E-4</c:v>
                </c:pt>
                <c:pt idx="7392">
                  <c:v>-3.91679067844722E-4</c:v>
                </c:pt>
                <c:pt idx="7393">
                  <c:v>-3.0746786548253798E-4</c:v>
                </c:pt>
                <c:pt idx="7394">
                  <c:v>-1.46249428818092E-4</c:v>
                </c:pt>
                <c:pt idx="7395">
                  <c:v>5.1598084559434402E-5</c:v>
                </c:pt>
                <c:pt idx="7396">
                  <c:v>2.36522537567772E-4</c:v>
                </c:pt>
                <c:pt idx="7397">
                  <c:v>3.6220845376296301E-4</c:v>
                </c:pt>
                <c:pt idx="7398">
                  <c:v>3.9717701573510302E-4</c:v>
                </c:pt>
                <c:pt idx="7399">
                  <c:v>3.32670130209059E-4</c:v>
                </c:pt>
                <c:pt idx="7400">
                  <c:v>1.84843946836496E-4</c:v>
                </c:pt>
                <c:pt idx="7401">
                  <c:v>-9.2775497098641196E-6</c:v>
                </c:pt>
                <c:pt idx="7402">
                  <c:v>-2.01075426377649E-4</c:v>
                </c:pt>
                <c:pt idx="7403">
                  <c:v>-3.4251271512776598E-4</c:v>
                </c:pt>
                <c:pt idx="7404">
                  <c:v>-3.9816556957950901E-4</c:v>
                </c:pt>
                <c:pt idx="7405">
                  <c:v>-3.5409538709019498E-4</c:v>
                </c:pt>
                <c:pt idx="7406">
                  <c:v>-2.21339818255836E-4</c:v>
                </c:pt>
                <c:pt idx="7407">
                  <c:v>-3.3148318846757599E-5</c:v>
                </c:pt>
                <c:pt idx="7408">
                  <c:v>1.63345382654733E-4</c:v>
                </c:pt>
                <c:pt idx="7409">
                  <c:v>3.18928219749158E-4</c:v>
                </c:pt>
                <c:pt idx="7410">
                  <c:v>3.9463350572037001E-4</c:v>
                </c:pt>
                <c:pt idx="7411">
                  <c:v>3.7150038205537901E-4</c:v>
                </c:pt>
                <c:pt idx="7412">
                  <c:v>2.5532268308356301E-4</c:v>
                </c:pt>
                <c:pt idx="7413">
                  <c:v>7.5197834226534401E-5</c:v>
                </c:pt>
                <c:pt idx="7414">
                  <c:v>-1.2376077870602601E-4</c:v>
                </c:pt>
                <c:pt idx="7415">
                  <c:v>-2.9172273685553E-4</c:v>
                </c:pt>
                <c:pt idx="7416">
                  <c:v>-3.8662092584309198E-4</c:v>
                </c:pt>
                <c:pt idx="7417">
                  <c:v>-3.84687505531153E-4</c:v>
                </c:pt>
                <c:pt idx="7418">
                  <c:v>-2.8640671303090597E-4</c:v>
                </c:pt>
                <c:pt idx="7419">
                  <c:v>-1.1639358251381301E-4</c:v>
                </c:pt>
                <c:pt idx="7420">
                  <c:v>8.2771042797230194E-5</c:v>
                </c:pt>
                <c:pt idx="7421">
                  <c:v>2.6120514696543502E-4</c:v>
                </c:pt>
                <c:pt idx="7422">
                  <c:v>3.7421880167705601E-4</c:v>
                </c:pt>
                <c:pt idx="7423">
                  <c:v>3.9350703602375302E-4</c:v>
                </c:pt>
                <c:pt idx="7424">
                  <c:v>3.1423899205787503E-4</c:v>
                </c:pt>
                <c:pt idx="7425">
                  <c:v>1.56267843133921E-4</c:v>
                </c:pt>
                <c:pt idx="7426">
                  <c:v>-4.0841556518242199E-5</c:v>
                </c:pt>
                <c:pt idx="7427">
                  <c:v>-2.27721934977789E-4</c:v>
                </c:pt>
                <c:pt idx="7428">
                  <c:v>-3.5756794213782499E-4</c:v>
                </c:pt>
                <c:pt idx="7429">
                  <c:v>-3.9785883999897002E-4</c:v>
                </c:pt>
                <c:pt idx="7430">
                  <c:v>-3.3850352324531598E-4</c:v>
                </c:pt>
                <c:pt idx="7431">
                  <c:v>-1.94367899171468E-4</c:v>
                </c:pt>
                <c:pt idx="7432">
                  <c:v>-1.55162897921847E-6</c:v>
                </c:pt>
                <c:pt idx="7433">
                  <c:v>1.91653256316483E-4</c:v>
                </c:pt>
                <c:pt idx="7434">
                  <c:v>3.3685739463723601E-4</c:v>
                </c:pt>
                <c:pt idx="7435">
                  <c:v>3.9769350875953002E-4</c:v>
                </c:pt>
                <c:pt idx="7436">
                  <c:v>3.58924816501582E-4</c:v>
                </c:pt>
                <c:pt idx="7437">
                  <c:v>2.30261177342903E-4</c:v>
                </c:pt>
                <c:pt idx="7438">
                  <c:v>4.3927197882054602E-5</c:v>
                </c:pt>
                <c:pt idx="7439">
                  <c:v>-1.5340862079290699E-4</c:v>
                </c:pt>
                <c:pt idx="7440">
                  <c:v>-3.1232229871229299E-4</c:v>
                </c:pt>
                <c:pt idx="7441">
                  <c:v>-3.9301291941230701E-4</c:v>
                </c:pt>
                <c:pt idx="7442">
                  <c:v>-3.7527101637036101E-4</c:v>
                </c:pt>
                <c:pt idx="7443">
                  <c:v>-2.6354015926608501E-4</c:v>
                </c:pt>
                <c:pt idx="7444">
                  <c:v>-8.5804034389162694E-5</c:v>
                </c:pt>
                <c:pt idx="7445">
                  <c:v>1.1342224319011E-4</c:v>
                </c:pt>
                <c:pt idx="7446">
                  <c:v>2.8424121634190703E-4</c:v>
                </c:pt>
                <c:pt idx="7447">
                  <c:v>3.8387021355638202E-4</c:v>
                </c:pt>
                <c:pt idx="7448">
                  <c:v>3.8735653442774202E-4</c:v>
                </c:pt>
                <c:pt idx="7449">
                  <c:v>2.9382700826619099E-4</c:v>
                </c:pt>
                <c:pt idx="7450">
                  <c:v>1.2670668511394599E-4</c:v>
                </c:pt>
                <c:pt idx="7451">
                  <c:v>-7.2148113356294906E-5</c:v>
                </c:pt>
                <c:pt idx="7452">
                  <c:v>-2.5293296926205097E-4</c:v>
                </c:pt>
                <c:pt idx="7453">
                  <c:v>-3.7036919393389998E-4</c:v>
                </c:pt>
                <c:pt idx="7454">
                  <c:v>-3.9504415638133003E-4</c:v>
                </c:pt>
                <c:pt idx="7455">
                  <c:v>-3.2077785918702899E-4</c:v>
                </c:pt>
                <c:pt idx="7456">
                  <c:v>-1.66170757197969E-4</c:v>
                </c:pt>
                <c:pt idx="7457">
                  <c:v>3.0054841779861E-5</c:v>
                </c:pt>
                <c:pt idx="7458">
                  <c:v>2.1875301918722201E-4</c:v>
                </c:pt>
                <c:pt idx="7459">
                  <c:v>3.52663145893934E-4</c:v>
                </c:pt>
                <c:pt idx="7460">
                  <c:v>3.9824659994818401E-4</c:v>
                </c:pt>
                <c:pt idx="7461">
                  <c:v>3.4408672250286598E-4</c:v>
                </c:pt>
                <c:pt idx="7462">
                  <c:v>2.03748190847648E-4</c:v>
                </c:pt>
                <c:pt idx="7463">
                  <c:v>1.2379660832623501E-5</c:v>
                </c:pt>
                <c:pt idx="7464">
                  <c:v>-1.8208943203577101E-4</c:v>
                </c:pt>
                <c:pt idx="7465">
                  <c:v>-3.3095309704998002E-4</c:v>
                </c:pt>
                <c:pt idx="7466">
                  <c:v>-3.9692750582406101E-4</c:v>
                </c:pt>
                <c:pt idx="7467">
                  <c:v>-3.63488958405026E-4</c:v>
                </c:pt>
                <c:pt idx="7468">
                  <c:v>-2.3901234643166101E-4</c:v>
                </c:pt>
                <c:pt idx="7469">
                  <c:v>-5.4673609569535903E-5</c:v>
                </c:pt>
                <c:pt idx="7470">
                  <c:v>1.4335847197972999E-4</c:v>
                </c:pt>
                <c:pt idx="7471">
                  <c:v>3.0548553489027799E-4</c:v>
                </c:pt>
                <c:pt idx="7472">
                  <c:v>3.9110185049288102E-4</c:v>
                </c:pt>
                <c:pt idx="7473">
                  <c:v>3.7876428141980399E-4</c:v>
                </c:pt>
                <c:pt idx="7474">
                  <c:v>2.7156284838212203E-4</c:v>
                </c:pt>
                <c:pt idx="7475">
                  <c:v>9.6346815313532401E-5</c:v>
                </c:pt>
                <c:pt idx="7476">
                  <c:v>-1.0299987534258101E-4</c:v>
                </c:pt>
                <c:pt idx="7477">
                  <c:v>-2.7654960825430799E-4</c:v>
                </c:pt>
                <c:pt idx="7478">
                  <c:v>-3.8083577618952498E-4</c:v>
                </c:pt>
                <c:pt idx="7479">
                  <c:v>-3.8973926144443999E-4</c:v>
                </c:pt>
                <c:pt idx="7480">
                  <c:v>-3.01030130903746E-4</c:v>
                </c:pt>
                <c:pt idx="7481">
                  <c:v>-1.36926136622853E-4</c:v>
                </c:pt>
                <c:pt idx="7482">
                  <c:v>6.1471858003315797E-5</c:v>
                </c:pt>
                <c:pt idx="7483">
                  <c:v>2.4447384444883301E-4</c:v>
                </c:pt>
                <c:pt idx="7484">
                  <c:v>3.6624583994651399E-4</c:v>
                </c:pt>
                <c:pt idx="7485">
                  <c:v>3.96289292805349E-4</c:v>
                </c:pt>
                <c:pt idx="7486">
                  <c:v>3.2707963388079001E-4</c:v>
                </c:pt>
                <c:pt idx="7487">
                  <c:v>1.7595085159604799E-4</c:v>
                </c:pt>
                <c:pt idx="7488">
                  <c:v>-1.9245912990762601E-5</c:v>
                </c:pt>
                <c:pt idx="7489">
                  <c:v>-2.0962241927606099E-4</c:v>
                </c:pt>
                <c:pt idx="7490">
                  <c:v>-3.4749769025059003E-4</c:v>
                </c:pt>
                <c:pt idx="7491">
                  <c:v>-3.9834000898269302E-4</c:v>
                </c:pt>
                <c:pt idx="7492">
                  <c:v>-3.4941560134306801E-4</c:v>
                </c:pt>
                <c:pt idx="7493">
                  <c:v>-2.1297788873004999E-4</c:v>
                </c:pt>
                <c:pt idx="7494">
                  <c:v>-2.3198542665688899E-5</c:v>
                </c:pt>
                <c:pt idx="7495">
                  <c:v>1.7239102232260401E-4</c:v>
                </c:pt>
                <c:pt idx="7496">
                  <c:v>3.2480418633394002E-4</c:v>
                </c:pt>
                <c:pt idx="7497">
                  <c:v>3.95868126939052E-4</c:v>
                </c:pt>
                <c:pt idx="7498">
                  <c:v>3.6778443936470902E-4</c:v>
                </c:pt>
                <c:pt idx="7499">
                  <c:v>2.4758685738245399E-4</c:v>
                </c:pt>
                <c:pt idx="7500">
                  <c:v>6.5379611051408296E-5</c:v>
                </c:pt>
                <c:pt idx="7501">
                  <c:v>-1.33202364453124E-4</c:v>
                </c:pt>
                <c:pt idx="7502">
                  <c:v>-2.9842298145289498E-4</c:v>
                </c:pt>
                <c:pt idx="7503">
                  <c:v>-3.8890171146601298E-4</c:v>
                </c:pt>
                <c:pt idx="7504">
                  <c:v>-3.81977595271403E-4</c:v>
                </c:pt>
                <c:pt idx="7505">
                  <c:v>-2.79384820724102E-4</c:v>
                </c:pt>
                <c:pt idx="7506">
                  <c:v>-1.06818384648851E-4</c:v>
                </c:pt>
                <c:pt idx="7507">
                  <c:v>9.2501378514854701E-5</c:v>
                </c:pt>
                <c:pt idx="7508">
                  <c:v>2.68653597592623E-4</c:v>
                </c:pt>
                <c:pt idx="7509">
                  <c:v>3.7751985654739501E-4</c:v>
                </c:pt>
                <c:pt idx="7510">
                  <c:v>3.91833925466708E-4</c:v>
                </c:pt>
                <c:pt idx="7511">
                  <c:v>3.0801075699168402E-4</c:v>
                </c:pt>
                <c:pt idx="7512">
                  <c:v>1.47044383668076E-4</c:v>
                </c:pt>
                <c:pt idx="7513">
                  <c:v>-5.07501677423319E-5</c:v>
                </c:pt>
                <c:pt idx="7514">
                  <c:v>-2.3583402481048901E-4</c:v>
                </c:pt>
                <c:pt idx="7515">
                  <c:v>-3.6185178735678302E-4</c:v>
                </c:pt>
                <c:pt idx="7516">
                  <c:v>-3.9724152499405198E-4</c:v>
                </c:pt>
                <c:pt idx="7517">
                  <c:v>-3.3313965838904802E-4</c:v>
                </c:pt>
                <c:pt idx="7518">
                  <c:v>-1.8560089769210401E-4</c:v>
                </c:pt>
                <c:pt idx="7519">
                  <c:v>8.4227592162058404E-6</c:v>
                </c:pt>
                <c:pt idx="7520">
                  <c:v>2.00336883827812E-4</c:v>
                </c:pt>
                <c:pt idx="7521">
                  <c:v>3.4207539308494302E-4</c:v>
                </c:pt>
                <c:pt idx="7522">
                  <c:v>3.9813899806227402E-4</c:v>
                </c:pt>
                <c:pt idx="7523">
                  <c:v>3.5448622109987701E-4</c:v>
                </c:pt>
                <c:pt idx="7524">
                  <c:v>2.22050170990152E-4</c:v>
                </c:pt>
                <c:pt idx="7525">
                  <c:v>3.4000278056689401E-5</c:v>
                </c:pt>
                <c:pt idx="7526">
                  <c:v>-1.6256519543848301E-4</c:v>
                </c:pt>
                <c:pt idx="7527">
                  <c:v>-3.1841520725483098E-4</c:v>
                </c:pt>
                <c:pt idx="7528">
                  <c:v>-3.94516155109667E-4</c:v>
                </c:pt>
                <c:pt idx="7529">
                  <c:v>-3.7180808451674202E-4</c:v>
                </c:pt>
                <c:pt idx="7530">
                  <c:v>-2.5597837262669601E-4</c:v>
                </c:pt>
                <c:pt idx="7531">
                  <c:v>-7.6037289337757005E-5</c:v>
                </c:pt>
                <c:pt idx="7532">
                  <c:v>1.22947804766921E-4</c:v>
                </c:pt>
                <c:pt idx="7533">
                  <c:v>2.9113985845491598E-4</c:v>
                </c:pt>
                <c:pt idx="7534">
                  <c:v>3.8641412849231799E-4</c:v>
                </c:pt>
                <c:pt idx="7535">
                  <c:v>3.84908582909597E-4</c:v>
                </c:pt>
                <c:pt idx="7536">
                  <c:v>2.8700029493767398E-4</c:v>
                </c:pt>
                <c:pt idx="7537">
                  <c:v>1.1721100267803799E-4</c:v>
                </c:pt>
                <c:pt idx="7538">
                  <c:v>-8.1934512326583398E-5</c:v>
                </c:pt>
                <c:pt idx="7539">
                  <c:v>-2.6055902043419898E-4</c:v>
                </c:pt>
                <c:pt idx="7540">
                  <c:v>-3.7392490548325698E-4</c:v>
                </c:pt>
                <c:pt idx="7541">
                  <c:v>-3.9363897829232597E-4</c:v>
                </c:pt>
                <c:pt idx="7542">
                  <c:v>-3.1476372702914698E-4</c:v>
                </c:pt>
                <c:pt idx="7543">
                  <c:v>-1.57053947679117E-4</c:v>
                </c:pt>
                <c:pt idx="7544">
                  <c:v>3.9990967159104399E-5</c:v>
                </c:pt>
                <c:pt idx="7545">
                  <c:v>2.2701989618638001E-4</c:v>
                </c:pt>
                <c:pt idx="7546">
                  <c:v>3.5719028388458502E-4</c:v>
                </c:pt>
                <c:pt idx="7547">
                  <c:v>3.9790014913624401E-4</c:v>
                </c:pt>
                <c:pt idx="7548">
                  <c:v>3.38953453643411E-4</c:v>
                </c:pt>
                <c:pt idx="7549">
                  <c:v>1.95113762971016E-4</c:v>
                </c:pt>
                <c:pt idx="7550">
                  <c:v>2.40661996461953E-6</c:v>
                </c:pt>
                <c:pt idx="7551">
                  <c:v>-1.9090327594150199E-4</c:v>
                </c:pt>
                <c:pt idx="7552">
                  <c:v>-3.3640026211012998E-4</c:v>
                </c:pt>
                <c:pt idx="7553">
                  <c:v>-3.9764371575755602E-4</c:v>
                </c:pt>
                <c:pt idx="7554">
                  <c:v>-3.59294833990979E-4</c:v>
                </c:pt>
                <c:pt idx="7555">
                  <c:v>-2.3095833214802899E-4</c:v>
                </c:pt>
                <c:pt idx="7556">
                  <c:v>-4.4776883257131103E-5</c:v>
                </c:pt>
                <c:pt idx="7557">
                  <c:v>1.5261921382113199E-4</c:v>
                </c:pt>
                <c:pt idx="7558">
                  <c:v>3.1179088201702701E-4</c:v>
                </c:pt>
                <c:pt idx="7559">
                  <c:v>3.9287258960154901E-4</c:v>
                </c:pt>
                <c:pt idx="7560">
                  <c:v>3.7555691991575699E-4</c:v>
                </c:pt>
                <c:pt idx="7561">
                  <c:v>2.6418068985107501E-4</c:v>
                </c:pt>
                <c:pt idx="7562">
                  <c:v>8.6638767155172198E-5</c:v>
                </c:pt>
                <c:pt idx="7563">
                  <c:v>-1.1260237224263401E-4</c:v>
                </c:pt>
                <c:pt idx="7564">
                  <c:v>-2.8364154897787E-4</c:v>
                </c:pt>
                <c:pt idx="7565">
                  <c:v>-3.8364094018717402E-4</c:v>
                </c:pt>
                <c:pt idx="7566">
                  <c:v>-3.8755507799098898E-4</c:v>
                </c:pt>
                <c:pt idx="7567">
                  <c:v>-2.94403642294803E-4</c:v>
                </c:pt>
                <c:pt idx="7568">
                  <c:v>-1.2751698803828001E-4</c:v>
                </c:pt>
                <c:pt idx="7569">
                  <c:v>7.1307086930393602E-5</c:v>
                </c:pt>
                <c:pt idx="7570">
                  <c:v>2.52271859620298E-4</c:v>
                </c:pt>
                <c:pt idx="7571">
                  <c:v>3.7005358008729901E-4</c:v>
                </c:pt>
                <c:pt idx="7572">
                  <c:v>3.9515308577568899E-4</c:v>
                </c:pt>
                <c:pt idx="7573">
                  <c:v>3.2128404977978101E-4</c:v>
                </c:pt>
                <c:pt idx="7574">
                  <c:v>1.66947430414981E-4</c:v>
                </c:pt>
                <c:pt idx="7575">
                  <c:v>-2.9202208563920101E-5</c:v>
                </c:pt>
                <c:pt idx="7576">
                  <c:v>-2.1803797325063701E-4</c:v>
                </c:pt>
                <c:pt idx="7577">
                  <c:v>-3.5226477492734601E-4</c:v>
                </c:pt>
                <c:pt idx="7578">
                  <c:v>-3.98264678431489E-4</c:v>
                </c:pt>
                <c:pt idx="7579">
                  <c:v>-3.4451672256776903E-4</c:v>
                </c:pt>
                <c:pt idx="7580">
                  <c:v>-2.0448241631036701E-4</c:v>
                </c:pt>
                <c:pt idx="7581">
                  <c:v>-1.3234220371217399E-5</c:v>
                </c:pt>
                <c:pt idx="7582">
                  <c:v>1.8132856815904601E-4</c:v>
                </c:pt>
                <c:pt idx="7583">
                  <c:v>3.3047649191310699E-4</c:v>
                </c:pt>
                <c:pt idx="7584">
                  <c:v>3.9685452814021302E-4</c:v>
                </c:pt>
                <c:pt idx="7585">
                  <c:v>3.6383788588784398E-4</c:v>
                </c:pt>
                <c:pt idx="7586">
                  <c:v>2.3969578802848399E-4</c:v>
                </c:pt>
                <c:pt idx="7587">
                  <c:v>5.5520393092675398E-5</c:v>
                </c:pt>
                <c:pt idx="7588">
                  <c:v>-1.4256042871670701E-4</c:v>
                </c:pt>
                <c:pt idx="7589">
                  <c:v>-3.0493610677329697E-4</c:v>
                </c:pt>
                <c:pt idx="7590">
                  <c:v>-3.9093864520224402E-4</c:v>
                </c:pt>
                <c:pt idx="7591">
                  <c:v>-3.79028174733004E-4</c:v>
                </c:pt>
                <c:pt idx="7592">
                  <c:v>-2.7218774658179201E-4</c:v>
                </c:pt>
                <c:pt idx="7593">
                  <c:v>-9.7176208768978104E-5</c:v>
                </c:pt>
                <c:pt idx="7594">
                  <c:v>1.0217371336746001E-4</c:v>
                </c:pt>
                <c:pt idx="7595">
                  <c:v>2.7593359515131703E-4</c:v>
                </c:pt>
                <c:pt idx="7596">
                  <c:v>3.8058419626177598E-4</c:v>
                </c:pt>
                <c:pt idx="7597">
                  <c:v>3.89915124445526E-4</c:v>
                </c:pt>
                <c:pt idx="7598">
                  <c:v>3.0158939085407101E-4</c:v>
                </c:pt>
                <c:pt idx="7599">
                  <c:v>1.37728723398461E-4</c:v>
                </c:pt>
                <c:pt idx="7600">
                  <c:v>-6.0626957239262802E-5</c:v>
                </c:pt>
                <c:pt idx="7601">
                  <c:v>-2.43798240334076E-4</c:v>
                </c:pt>
                <c:pt idx="7602">
                  <c:v>-3.6590874172273799E-4</c:v>
                </c:pt>
                <c:pt idx="7603">
                  <c:v>-3.9637512881390298E-4</c:v>
                </c:pt>
                <c:pt idx="7604">
                  <c:v>-3.2756690596084503E-4</c:v>
                </c:pt>
                <c:pt idx="7605">
                  <c:v>-1.76717519432337E-4</c:v>
                </c:pt>
                <c:pt idx="7606">
                  <c:v>1.83918661138999E-5</c:v>
                </c:pt>
                <c:pt idx="7607">
                  <c:v>2.08894894697057E-4</c:v>
                </c:pt>
                <c:pt idx="7608">
                  <c:v>3.4707890101349099E-4</c:v>
                </c:pt>
                <c:pt idx="7609">
                  <c:v>3.9833484344991101E-4</c:v>
                </c:pt>
                <c:pt idx="7610">
                  <c:v>3.4982535325433199E-4</c:v>
                </c:pt>
                <c:pt idx="7611">
                  <c:v>2.1369993317726699E-4</c:v>
                </c:pt>
                <c:pt idx="7612">
                  <c:v>2.4052039137816299E-5</c:v>
                </c:pt>
                <c:pt idx="7613">
                  <c:v>-1.7161983731171901E-4</c:v>
                </c:pt>
                <c:pt idx="7614">
                  <c:v>-3.2430846085435802E-4</c:v>
                </c:pt>
                <c:pt idx="7615">
                  <c:v>-3.95772018512392E-4</c:v>
                </c:pt>
                <c:pt idx="7616">
                  <c:v>-3.6811201894264203E-4</c:v>
                </c:pt>
                <c:pt idx="7617">
                  <c:v>-2.4825608062753002E-4</c:v>
                </c:pt>
                <c:pt idx="7618">
                  <c:v>-6.6222866850338002E-5</c:v>
                </c:pt>
                <c:pt idx="7619">
                  <c:v>1.3239627474636101E-4</c:v>
                </c:pt>
                <c:pt idx="7620">
                  <c:v>2.9785594800597502E-4</c:v>
                </c:pt>
                <c:pt idx="7621">
                  <c:v>3.8871575132333702E-4</c:v>
                </c:pt>
                <c:pt idx="7622">
                  <c:v>3.8221928330431799E-4</c:v>
                </c:pt>
                <c:pt idx="7623">
                  <c:v>2.7999362466544001E-4</c:v>
                </c:pt>
                <c:pt idx="7624">
                  <c:v>1.0764182577475901E-4</c:v>
                </c:pt>
                <c:pt idx="7625">
                  <c:v>-9.1669536142618805E-5</c:v>
                </c:pt>
                <c:pt idx="7626">
                  <c:v>-2.6802169405656099E-4</c:v>
                </c:pt>
                <c:pt idx="7627">
                  <c:v>-3.7724615600815802E-4</c:v>
                </c:pt>
                <c:pt idx="7628">
                  <c:v>-3.9198697792226398E-4</c:v>
                </c:pt>
                <c:pt idx="7629">
                  <c:v>-3.08552229505069E-4</c:v>
                </c:pt>
                <c:pt idx="7630">
                  <c:v>-1.4783866108926199E-4</c:v>
                </c:pt>
                <c:pt idx="7631">
                  <c:v>4.9902017120820398E-5</c:v>
                </c:pt>
                <c:pt idx="7632">
                  <c:v>2.3514442557335399E-4</c:v>
                </c:pt>
                <c:pt idx="7633">
                  <c:v>3.61493453910928E-4</c:v>
                </c:pt>
                <c:pt idx="7634">
                  <c:v>3.9730420417393098E-4</c:v>
                </c:pt>
                <c:pt idx="7635">
                  <c:v>3.3360765180522598E-4</c:v>
                </c:pt>
                <c:pt idx="7636">
                  <c:v>1.8635699349028E-4</c:v>
                </c:pt>
                <c:pt idx="7637">
                  <c:v>-7.56792991916355E-6</c:v>
                </c:pt>
                <c:pt idx="7638">
                  <c:v>-1.99597418332324E-4</c:v>
                </c:pt>
                <c:pt idx="7639">
                  <c:v>-3.4163649511166399E-4</c:v>
                </c:pt>
                <c:pt idx="7640">
                  <c:v>-3.9811059233133803E-4</c:v>
                </c:pt>
                <c:pt idx="7641">
                  <c:v>-3.54875422002813E-4</c:v>
                </c:pt>
                <c:pt idx="7642">
                  <c:v>-2.22759500746393E-4</c:v>
                </c:pt>
                <c:pt idx="7643">
                  <c:v>-3.4852080628421797E-5</c:v>
                </c:pt>
                <c:pt idx="7644">
                  <c:v>1.61784259289549E-4</c:v>
                </c:pt>
                <c:pt idx="7645">
                  <c:v>3.1790072783177199E-4</c:v>
                </c:pt>
                <c:pt idx="7646">
                  <c:v>3.9439698697558702E-4</c:v>
                </c:pt>
                <c:pt idx="7647">
                  <c:v>3.72114074070086E-4</c:v>
                </c:pt>
                <c:pt idx="7648">
                  <c:v>2.5663288288560801E-4</c:v>
                </c:pt>
                <c:pt idx="7649">
                  <c:v>7.6876394147606101E-5</c:v>
                </c:pt>
                <c:pt idx="7650">
                  <c:v>-1.2213426441119E-4</c:v>
                </c:pt>
                <c:pt idx="7651">
                  <c:v>-2.9055563878223399E-4</c:v>
                </c:pt>
                <c:pt idx="7652">
                  <c:v>-3.8620555094394301E-4</c:v>
                </c:pt>
                <c:pt idx="7653">
                  <c:v>-3.8512788702644299E-4</c:v>
                </c:pt>
                <c:pt idx="7654">
                  <c:v>-2.8759255464320998E-4</c:v>
                </c:pt>
                <c:pt idx="7655">
                  <c:v>-1.18027882854902E-4</c:v>
                </c:pt>
                <c:pt idx="7656">
                  <c:v>8.1097604386244298E-5</c:v>
                </c:pt>
                <c:pt idx="7657">
                  <c:v>2.5991169351584299E-4</c:v>
                </c:pt>
                <c:pt idx="7658">
                  <c:v>3.7362928662931002E-4</c:v>
                </c:pt>
                <c:pt idx="7659">
                  <c:v>3.93769107078646E-4</c:v>
                </c:pt>
                <c:pt idx="7660">
                  <c:v>3.1528701189394002E-4</c:v>
                </c:pt>
                <c:pt idx="7661">
                  <c:v>1.5783932868177199E-4</c:v>
                </c:pt>
                <c:pt idx="7662">
                  <c:v>-3.9140193562853301E-5</c:v>
                </c:pt>
                <c:pt idx="7663">
                  <c:v>-2.2631681152152899E-4</c:v>
                </c:pt>
                <c:pt idx="7664">
                  <c:v>-3.5681098006706699E-4</c:v>
                </c:pt>
                <c:pt idx="7665">
                  <c:v>-3.97939625160187E-4</c:v>
                </c:pt>
                <c:pt idx="7666">
                  <c:v>-3.3940182249372701E-4</c:v>
                </c:pt>
                <c:pt idx="7667">
                  <c:v>-1.95858727887664E-4</c:v>
                </c:pt>
                <c:pt idx="7668">
                  <c:v>-3.26159986279837E-6</c:v>
                </c:pt>
                <c:pt idx="7669">
                  <c:v>1.9015241608120101E-4</c:v>
                </c:pt>
                <c:pt idx="7670">
                  <c:v>3.3594157979771502E-4</c:v>
                </c:pt>
                <c:pt idx="7671">
                  <c:v>3.97592090823631E-4</c:v>
                </c:pt>
                <c:pt idx="7672">
                  <c:v>3.5966319622050298E-4</c:v>
                </c:pt>
                <c:pt idx="7673">
                  <c:v>2.31654422935464E-4</c:v>
                </c:pt>
                <c:pt idx="7674">
                  <c:v>4.5626362346530303E-5</c:v>
                </c:pt>
                <c:pt idx="7675">
                  <c:v>-1.5182910373749399E-4</c:v>
                </c:pt>
                <c:pt idx="7676">
                  <c:v>-3.1125802891108503E-4</c:v>
                </c:pt>
                <c:pt idx="7677">
                  <c:v>-3.9273044983926598E-4</c:v>
                </c:pt>
                <c:pt idx="7678">
                  <c:v>-3.7584109328236899E-4</c:v>
                </c:pt>
                <c:pt idx="7679">
                  <c:v>-2.6482000336402897E-4</c:v>
                </c:pt>
                <c:pt idx="7680">
                  <c:v>-8.7473100779137105E-5</c:v>
                </c:pt>
                <c:pt idx="7681">
                  <c:v>1.11781982539612E-4</c:v>
                </c:pt>
                <c:pt idx="7682">
                  <c:v>2.8304057488623901E-4</c:v>
                </c:pt>
                <c:pt idx="7683">
                  <c:v>3.8340989939635598E-4</c:v>
                </c:pt>
                <c:pt idx="7684">
                  <c:v>3.8775183610031901E-4</c:v>
                </c:pt>
                <c:pt idx="7685">
                  <c:v>2.9497892001519998E-4</c:v>
                </c:pt>
                <c:pt idx="7686">
                  <c:v>1.2832670349590601E-4</c:v>
                </c:pt>
                <c:pt idx="7687">
                  <c:v>-7.0465731995010596E-5</c:v>
                </c:pt>
                <c:pt idx="7688">
                  <c:v>-2.5160958777011201E-4</c:v>
                </c:pt>
                <c:pt idx="7689">
                  <c:v>-3.69736261415625E-4</c:v>
                </c:pt>
                <c:pt idx="7690">
                  <c:v>-3.9526019471235001E-4</c:v>
                </c:pt>
                <c:pt idx="7691">
                  <c:v>-3.21788760227134E-4</c:v>
                </c:pt>
                <c:pt idx="7692">
                  <c:v>-1.67723334510491E-4</c:v>
                </c:pt>
                <c:pt idx="7693">
                  <c:v>2.8349440814333599E-5</c:v>
                </c:pt>
                <c:pt idx="7694">
                  <c:v>2.1732192282004499E-4</c:v>
                </c:pt>
                <c:pt idx="7695">
                  <c:v>3.51864781088144E-4</c:v>
                </c:pt>
                <c:pt idx="7696">
                  <c:v>3.9828092212208701E-4</c:v>
                </c:pt>
                <c:pt idx="7697">
                  <c:v>3.4494513545508902E-4</c:v>
                </c:pt>
                <c:pt idx="7698">
                  <c:v>2.0521569972909901E-4</c:v>
                </c:pt>
                <c:pt idx="7699">
                  <c:v>1.4088718940179301E-5</c:v>
                </c:pt>
                <c:pt idx="7700">
                  <c:v>-1.8056686890737501E-4</c:v>
                </c:pt>
                <c:pt idx="7701">
                  <c:v>-3.2999836428154701E-4</c:v>
                </c:pt>
                <c:pt idx="7702">
                  <c:v>-3.96779722160176E-4</c:v>
                </c:pt>
                <c:pt idx="7703">
                  <c:v>-3.6418513718109298E-4</c:v>
                </c:pt>
                <c:pt idx="7704">
                  <c:v>-2.40378125354435E-4</c:v>
                </c:pt>
                <c:pt idx="7705">
                  <c:v>-5.63669208351297E-5</c:v>
                </c:pt>
                <c:pt idx="7706">
                  <c:v>1.4176172868232399E-4</c:v>
                </c:pt>
                <c:pt idx="7707">
                  <c:v>3.04385273825372E-4</c:v>
                </c:pt>
                <c:pt idx="7708">
                  <c:v>3.9077363886970401E-4</c:v>
                </c:pt>
                <c:pt idx="7709">
                  <c:v>3.7929032187545902E-4</c:v>
                </c:pt>
                <c:pt idx="7710">
                  <c:v>2.7281139082117103E-4</c:v>
                </c:pt>
                <c:pt idx="7711">
                  <c:v>9.8005154536721101E-5</c:v>
                </c:pt>
                <c:pt idx="7712">
                  <c:v>-1.0134708068128999E-4</c:v>
                </c:pt>
                <c:pt idx="7713">
                  <c:v>-2.75316310831029E-4</c:v>
                </c:pt>
                <c:pt idx="7714">
                  <c:v>-3.8033086299474003E-4</c:v>
                </c:pt>
                <c:pt idx="7715">
                  <c:v>-3.9008919112003601E-4</c:v>
                </c:pt>
                <c:pt idx="7716">
                  <c:v>-3.0214726139166499E-4</c:v>
                </c:pt>
                <c:pt idx="7717">
                  <c:v>-1.3853067566222099E-4</c:v>
                </c:pt>
                <c:pt idx="7718">
                  <c:v>5.9781777168746298E-5</c:v>
                </c:pt>
                <c:pt idx="7719">
                  <c:v>2.4312151304858E-4</c:v>
                </c:pt>
                <c:pt idx="7720">
                  <c:v>3.6556995776902598E-4</c:v>
                </c:pt>
                <c:pt idx="7721">
                  <c:v>3.9645913873484598E-4</c:v>
                </c:pt>
                <c:pt idx="7722">
                  <c:v>3.2805266895058298E-4</c:v>
                </c:pt>
                <c:pt idx="7723">
                  <c:v>1.7748337313663499E-4</c:v>
                </c:pt>
                <c:pt idx="7724">
                  <c:v>-1.7537734506294899E-5</c:v>
                </c:pt>
                <c:pt idx="7725">
                  <c:v>-2.08166407745917E-4</c:v>
                </c:pt>
                <c:pt idx="7726">
                  <c:v>-3.46658512794935E-4</c:v>
                </c:pt>
                <c:pt idx="7727">
                  <c:v>-3.9832784280117398E-4</c:v>
                </c:pt>
                <c:pt idx="7728">
                  <c:v>-3.5023349353132001E-4</c:v>
                </c:pt>
                <c:pt idx="7729">
                  <c:v>-2.1442099311569E-4</c:v>
                </c:pt>
                <c:pt idx="7730">
                  <c:v>-2.4905424802964499E-5</c:v>
                </c:pt>
                <c:pt idx="7731">
                  <c:v>1.7084786165370199E-4</c:v>
                </c:pt>
                <c:pt idx="7732">
                  <c:v>3.2381124129601102E-4</c:v>
                </c:pt>
                <c:pt idx="7733">
                  <c:v>3.9567408677663101E-4</c:v>
                </c:pt>
                <c:pt idx="7734">
                  <c:v>3.68437902640211E-4</c:v>
                </c:pt>
                <c:pt idx="7735">
                  <c:v>2.48924160164738E-4</c:v>
                </c:pt>
                <c:pt idx="7736">
                  <c:v>6.7065817562626494E-5</c:v>
                </c:pt>
                <c:pt idx="7737">
                  <c:v>-1.3158957509417201E-4</c:v>
                </c:pt>
                <c:pt idx="7738">
                  <c:v>-2.9728754234617597E-4</c:v>
                </c:pt>
                <c:pt idx="7739">
                  <c:v>-3.8852800037955898E-4</c:v>
                </c:pt>
                <c:pt idx="7740">
                  <c:v>-3.8245921046515098E-4</c:v>
                </c:pt>
                <c:pt idx="7741">
                  <c:v>-2.8060113868505498E-4</c:v>
                </c:pt>
                <c:pt idx="7742">
                  <c:v>-1.08464770998199E-4</c:v>
                </c:pt>
                <c:pt idx="7743">
                  <c:v>9.0837271451745506E-5</c:v>
                </c:pt>
                <c:pt idx="7744">
                  <c:v>2.67388555753079E-4</c:v>
                </c:pt>
                <c:pt idx="7745">
                  <c:v>3.7697071750788001E-4</c:v>
                </c:pt>
                <c:pt idx="7746">
                  <c:v>3.9213822450627901E-4</c:v>
                </c:pt>
                <c:pt idx="7747">
                  <c:v>3.0909228052814597E-4</c:v>
                </c:pt>
                <c:pt idx="7748">
                  <c:v>1.4863225742243799E-4</c:v>
                </c:pt>
                <c:pt idx="7749">
                  <c:v>-4.9053636602303302E-5</c:v>
                </c:pt>
                <c:pt idx="7750">
                  <c:v>-2.3445374303332901E-4</c:v>
                </c:pt>
                <c:pt idx="7751">
                  <c:v>-3.6113345507622901E-4</c:v>
                </c:pt>
                <c:pt idx="7752">
                  <c:v>-3.9736505298597802E-4</c:v>
                </c:pt>
                <c:pt idx="7753">
                  <c:v>-3.3407410830156402E-4</c:v>
                </c:pt>
                <c:pt idx="7754">
                  <c:v>-1.8711223074771401E-4</c:v>
                </c:pt>
                <c:pt idx="7755">
                  <c:v>6.7130657569088003E-6</c:v>
                </c:pt>
                <c:pt idx="7756">
                  <c:v>1.98857033297878E-4</c:v>
                </c:pt>
                <c:pt idx="7757">
                  <c:v>3.4119602322991901E-4</c:v>
                </c:pt>
                <c:pt idx="7758">
                  <c:v>3.9808035251756601E-4</c:v>
                </c:pt>
                <c:pt idx="7759">
                  <c:v>3.5526298800596699E-4</c:v>
                </c:pt>
                <c:pt idx="7760">
                  <c:v>2.2346780425669901E-4</c:v>
                </c:pt>
                <c:pt idx="7761">
                  <c:v>3.5703722637727198E-5</c:v>
                </c:pt>
                <c:pt idx="7762">
                  <c:v>-1.6100257780567799E-4</c:v>
                </c:pt>
                <c:pt idx="7763">
                  <c:v>-3.1738478385017101E-4</c:v>
                </c:pt>
                <c:pt idx="7764">
                  <c:v>-3.9427600186713101E-4</c:v>
                </c:pt>
                <c:pt idx="7765">
                  <c:v>-3.7241834930572601E-4</c:v>
                </c:pt>
                <c:pt idx="7766">
                  <c:v>-2.5728621084499101E-4</c:v>
                </c:pt>
                <c:pt idx="7767">
                  <c:v>-7.7715144790352394E-5</c:v>
                </c:pt>
                <c:pt idx="7768">
                  <c:v>1.21320161386787E-4</c:v>
                </c:pt>
                <c:pt idx="7769">
                  <c:v>2.89970080528966E-4</c:v>
                </c:pt>
                <c:pt idx="7770">
                  <c:v>3.8599519415887998E-4</c:v>
                </c:pt>
                <c:pt idx="7771">
                  <c:v>3.8534541687136202E-4</c:v>
                </c:pt>
                <c:pt idx="7772">
                  <c:v>2.8818348941899498E-4</c:v>
                </c:pt>
                <c:pt idx="7773">
                  <c:v>1.18844219281064E-4</c:v>
                </c:pt>
                <c:pt idx="7774">
                  <c:v>-8.0260322831821206E-5</c:v>
                </c:pt>
                <c:pt idx="7775">
                  <c:v>-2.5926316919258201E-4</c:v>
                </c:pt>
                <c:pt idx="7776">
                  <c:v>-3.7333194647712402E-4</c:v>
                </c:pt>
                <c:pt idx="7777">
                  <c:v>-3.93897421783215E-4</c:v>
                </c:pt>
                <c:pt idx="7778">
                  <c:v>-3.1580884424149702E-4</c:v>
                </c:pt>
                <c:pt idx="7779">
                  <c:v>-1.5862398252366E-4</c:v>
                </c:pt>
                <c:pt idx="7780">
                  <c:v>3.8289239648975203E-5</c:v>
                </c:pt>
                <c:pt idx="7781">
                  <c:v>2.2561268422232599E-4</c:v>
                </c:pt>
                <c:pt idx="7782">
                  <c:v>3.5643003243271399E-4</c:v>
                </c:pt>
                <c:pt idx="7783">
                  <c:v>3.9797726788893401E-4</c:v>
                </c:pt>
                <c:pt idx="7784">
                  <c:v>3.3984862773064098E-4</c:v>
                </c:pt>
                <c:pt idx="7785">
                  <c:v>1.96602790489382E-4</c:v>
                </c:pt>
                <c:pt idx="7786">
                  <c:v>4.1165647348905796E-6</c:v>
                </c:pt>
                <c:pt idx="7787">
                  <c:v>-1.8940068019476799E-4</c:v>
                </c:pt>
                <c:pt idx="7788">
                  <c:v>-3.35481349813128E-4</c:v>
                </c:pt>
                <c:pt idx="7789">
                  <c:v>-3.9753863419558999E-4</c:v>
                </c:pt>
                <c:pt idx="7790">
                  <c:v>-3.6002990149312098E-4</c:v>
                </c:pt>
                <c:pt idx="7791">
                  <c:v>-2.3234944649834101E-4</c:v>
                </c:pt>
                <c:pt idx="7792">
                  <c:v>-4.6475631236729599E-5</c:v>
                </c:pt>
                <c:pt idx="7793">
                  <c:v>1.51038294182005E-4</c:v>
                </c:pt>
                <c:pt idx="7794">
                  <c:v>3.1072374184930399E-4</c:v>
                </c:pt>
                <c:pt idx="7795">
                  <c:v>3.9258650078029202E-4</c:v>
                </c:pt>
                <c:pt idx="7796">
                  <c:v>3.76123535161018E-4</c:v>
                </c:pt>
                <c:pt idx="7797">
                  <c:v>2.6545809685965202E-4</c:v>
                </c:pt>
                <c:pt idx="7798">
                  <c:v>8.8307031417308906E-5</c:v>
                </c:pt>
                <c:pt idx="7799">
                  <c:v>-1.1096107786054999E-4</c:v>
                </c:pt>
                <c:pt idx="7800">
                  <c:v>-2.8243829683568199E-4</c:v>
                </c:pt>
                <c:pt idx="7801">
                  <c:v>-3.8317709224832699E-4</c:v>
                </c:pt>
                <c:pt idx="7802">
                  <c:v>-3.8794680784927301E-4</c:v>
                </c:pt>
                <c:pt idx="7803">
                  <c:v>-2.9555283877709398E-4</c:v>
                </c:pt>
                <c:pt idx="7804">
                  <c:v>-1.2913582775649001E-4</c:v>
                </c:pt>
                <c:pt idx="7805">
                  <c:v>6.9624052426241906E-5</c:v>
                </c:pt>
                <c:pt idx="7806">
                  <c:v>2.5094615676255698E-4</c:v>
                </c:pt>
                <c:pt idx="7807">
                  <c:v>3.69417239380755E-4</c:v>
                </c:pt>
                <c:pt idx="7808">
                  <c:v>3.9536548269786498E-4</c:v>
                </c:pt>
                <c:pt idx="7809">
                  <c:v>3.2229198820390499E-4</c:v>
                </c:pt>
                <c:pt idx="7810">
                  <c:v>1.68498465909934E-4</c:v>
                </c:pt>
                <c:pt idx="7811">
                  <c:v>-2.74965424597745E-5</c:v>
                </c:pt>
                <c:pt idx="7812">
                  <c:v>-2.16604871194267E-4</c:v>
                </c:pt>
                <c:pt idx="7813">
                  <c:v>-3.5146316621908802E-4</c:v>
                </c:pt>
                <c:pt idx="7814">
                  <c:v>-3.9829533094514602E-4</c:v>
                </c:pt>
                <c:pt idx="7815">
                  <c:v>-3.4537195919114201E-4</c:v>
                </c:pt>
                <c:pt idx="7816">
                  <c:v>-2.05948037725629E-4</c:v>
                </c:pt>
                <c:pt idx="7817">
                  <c:v>-1.4943152602860801E-5</c:v>
                </c:pt>
                <c:pt idx="7818">
                  <c:v>1.7980433778988299E-4</c:v>
                </c:pt>
                <c:pt idx="7819">
                  <c:v>3.2951871635801799E-4</c:v>
                </c:pt>
                <c:pt idx="7820">
                  <c:v>3.96703088228579E-4</c:v>
                </c:pt>
                <c:pt idx="7821">
                  <c:v>3.6453071068499898E-4</c:v>
                </c:pt>
                <c:pt idx="7822">
                  <c:v>2.41059355266008E-4</c:v>
                </c:pt>
                <c:pt idx="7823">
                  <c:v>5.7213188896972597E-5</c:v>
                </c:pt>
                <c:pt idx="7824">
                  <c:v>-1.4096237555616601E-4</c:v>
                </c:pt>
                <c:pt idx="7825">
                  <c:v>-3.03833038584171E-4</c:v>
                </c:pt>
                <c:pt idx="7826">
                  <c:v>-3.9060683225543898E-4</c:v>
                </c:pt>
                <c:pt idx="7827">
                  <c:v>-3.7955072163946399E-4</c:v>
                </c:pt>
                <c:pt idx="7828">
                  <c:v>-2.7343377822715E-4</c:v>
                </c:pt>
                <c:pt idx="7829">
                  <c:v>-9.8833648797833906E-5</c:v>
                </c:pt>
                <c:pt idx="7830">
                  <c:v>1.0051998109234399E-4</c:v>
                </c:pt>
                <c:pt idx="7831">
                  <c:v>2.74697758137254E-4</c:v>
                </c:pt>
                <c:pt idx="7832">
                  <c:v>3.8007577755551499E-4</c:v>
                </c:pt>
                <c:pt idx="7833">
                  <c:v>3.9026146066604999E-4</c:v>
                </c:pt>
                <c:pt idx="7834">
                  <c:v>3.0270373994643499E-4</c:v>
                </c:pt>
                <c:pt idx="7835">
                  <c:v>1.3933198971956401E-4</c:v>
                </c:pt>
                <c:pt idx="7836">
                  <c:v>-5.8936321685483697E-5</c:v>
                </c:pt>
                <c:pt idx="7837">
                  <c:v>-2.4244366571000601E-4</c:v>
                </c:pt>
                <c:pt idx="7838">
                  <c:v>-3.6522948964614699E-4</c:v>
                </c:pt>
                <c:pt idx="7839">
                  <c:v>-3.9654132218114698E-4</c:v>
                </c:pt>
                <c:pt idx="7840">
                  <c:v>-3.2853692061210899E-4</c:v>
                </c:pt>
                <c:pt idx="7841">
                  <c:v>-1.7824840918067799E-4</c:v>
                </c:pt>
                <c:pt idx="7842">
                  <c:v>1.6683522102905102E-5</c:v>
                </c:pt>
                <c:pt idx="7843">
                  <c:v>2.0743696177875801E-4</c:v>
                </c:pt>
                <c:pt idx="7844">
                  <c:v>3.4623652753163598E-4</c:v>
                </c:pt>
                <c:pt idx="7845">
                  <c:v>3.9831900706873498E-4</c:v>
                </c:pt>
                <c:pt idx="7846">
                  <c:v>3.5064002029374302E-4</c:v>
                </c:pt>
                <c:pt idx="7847">
                  <c:v>2.1514106522341699E-4</c:v>
                </c:pt>
                <c:pt idx="7848">
                  <c:v>2.5758695729612901E-5</c:v>
                </c:pt>
                <c:pt idx="7849">
                  <c:v>-1.7007509890502E-4</c:v>
                </c:pt>
                <c:pt idx="7850">
                  <c:v>-3.2331252994957502E-4</c:v>
                </c:pt>
                <c:pt idx="7851">
                  <c:v>-3.9557433218293599E-4</c:v>
                </c:pt>
                <c:pt idx="7852">
                  <c:v>-3.6876208895608102E-4</c:v>
                </c:pt>
                <c:pt idx="7853">
                  <c:v>-2.4959109291625701E-4</c:v>
                </c:pt>
                <c:pt idx="7854">
                  <c:v>-6.7908459304826798E-5</c:v>
                </c:pt>
                <c:pt idx="7855">
                  <c:v>1.3078226921299499E-4</c:v>
                </c:pt>
                <c:pt idx="7856">
                  <c:v>2.9671776709212501E-4</c:v>
                </c:pt>
                <c:pt idx="7857">
                  <c:v>3.8833845949964001E-4</c:v>
                </c:pt>
                <c:pt idx="7858">
                  <c:v>3.8269737564856698E-4</c:v>
                </c:pt>
                <c:pt idx="7859">
                  <c:v>2.81207359984149E-4</c:v>
                </c:pt>
                <c:pt idx="7860">
                  <c:v>1.09287216527888E-4</c:v>
                </c:pt>
                <c:pt idx="7861">
                  <c:v>-9.0004588276452102E-5</c:v>
                </c:pt>
                <c:pt idx="7862">
                  <c:v>-2.6675418559902602E-4</c:v>
                </c:pt>
                <c:pt idx="7863">
                  <c:v>-3.76693542315496E-4</c:v>
                </c:pt>
                <c:pt idx="7864">
                  <c:v>-3.9228766452196697E-4</c:v>
                </c:pt>
                <c:pt idx="7865">
                  <c:v>-3.09630907572918E-4</c:v>
                </c:pt>
                <c:pt idx="7866">
                  <c:v>-1.49425169011532E-4</c:v>
                </c:pt>
                <c:pt idx="7867">
                  <c:v>4.8205030095242701E-5</c:v>
                </c:pt>
                <c:pt idx="7868">
                  <c:v>2.33761980372368E-4</c:v>
                </c:pt>
                <c:pt idx="7869">
                  <c:v>3.6077179251118902E-4</c:v>
                </c:pt>
                <c:pt idx="7870">
                  <c:v>3.9742407114986498E-4</c:v>
                </c:pt>
                <c:pt idx="7871">
                  <c:v>3.3453902572910999E-4</c:v>
                </c:pt>
                <c:pt idx="7872">
                  <c:v>1.8786660598505301E-4</c:v>
                </c:pt>
                <c:pt idx="7873">
                  <c:v>-5.8581706677736804E-6</c:v>
                </c:pt>
                <c:pt idx="7874">
                  <c:v>-1.9811573213540399E-4</c:v>
                </c:pt>
                <c:pt idx="7875">
                  <c:v>-3.4075397946894698E-4</c:v>
                </c:pt>
                <c:pt idx="7876">
                  <c:v>-3.9804827876027102E-4</c:v>
                </c:pt>
                <c:pt idx="7877">
                  <c:v>-3.5564891732383502E-4</c:v>
                </c:pt>
                <c:pt idx="7878">
                  <c:v>-2.2417507825793801E-4</c:v>
                </c:pt>
                <c:pt idx="7879">
                  <c:v>-3.6555200161118201E-5</c:v>
                </c:pt>
                <c:pt idx="7880">
                  <c:v>1.60220154588052E-4</c:v>
                </c:pt>
                <c:pt idx="7881">
                  <c:v>3.1686737768696501E-4</c:v>
                </c:pt>
                <c:pt idx="7882">
                  <c:v>3.9415320034167598E-4</c:v>
                </c:pt>
                <c:pt idx="7883">
                  <c:v>3.7272090882187702E-4</c:v>
                </c:pt>
                <c:pt idx="7884">
                  <c:v>2.57938353494985E-4</c:v>
                </c:pt>
                <c:pt idx="7885">
                  <c:v>7.8553537401898703E-5</c:v>
                </c:pt>
                <c:pt idx="7886">
                  <c:v>-1.2050549944426E-4</c:v>
                </c:pt>
                <c:pt idx="7887">
                  <c:v>-2.8938318639275902E-4</c:v>
                </c:pt>
                <c:pt idx="7888">
                  <c:v>-3.8578305910623499E-4</c:v>
                </c:pt>
                <c:pt idx="7889">
                  <c:v>-3.8556117144220199E-4</c:v>
                </c:pt>
                <c:pt idx="7890">
                  <c:v>-2.8877309654261102E-4</c:v>
                </c:pt>
                <c:pt idx="7891">
                  <c:v>-1.19660008195688E-4</c:v>
                </c:pt>
                <c:pt idx="7892">
                  <c:v>7.9422671520643805E-5</c:v>
                </c:pt>
                <c:pt idx="7893">
                  <c:v>2.58613450452146E-4</c:v>
                </c:pt>
                <c:pt idx="7894">
                  <c:v>3.7303288639653498E-4</c:v>
                </c:pt>
                <c:pt idx="7895">
                  <c:v>3.9402392181489001E-4</c:v>
                </c:pt>
                <c:pt idx="7896">
                  <c:v>3.1632922166775399E-4</c:v>
                </c:pt>
                <c:pt idx="7897">
                  <c:v>1.5940790558990501E-4</c:v>
                </c:pt>
                <c:pt idx="7898">
                  <c:v>-3.7438109337787898E-5</c:v>
                </c:pt>
                <c:pt idx="7899">
                  <c:v>-2.2490751753266301E-4</c:v>
                </c:pt>
                <c:pt idx="7900">
                  <c:v>-3.5604744273653701E-4</c:v>
                </c:pt>
                <c:pt idx="7901">
                  <c:v>-3.9801307714906699E-4</c:v>
                </c:pt>
                <c:pt idx="7902">
                  <c:v>-3.4029386729573699E-4</c:v>
                </c:pt>
                <c:pt idx="7903">
                  <c:v>-1.9734594734829801E-4</c:v>
                </c:pt>
                <c:pt idx="7904">
                  <c:v>-4.9715106421002803E-6</c:v>
                </c:pt>
                <c:pt idx="7905">
                  <c:v>1.88648071745424E-4</c:v>
                </c:pt>
                <c:pt idx="7906">
                  <c:v>3.3501957427663301E-4</c:v>
                </c:pt>
                <c:pt idx="7907">
                  <c:v>3.9748334611970502E-4</c:v>
                </c:pt>
                <c:pt idx="7908">
                  <c:v>3.6039494811943501E-4</c:v>
                </c:pt>
                <c:pt idx="7909">
                  <c:v>2.33043399634708E-4</c:v>
                </c:pt>
                <c:pt idx="7910">
                  <c:v>4.7324686015173998E-5</c:v>
                </c:pt>
                <c:pt idx="7911">
                  <c:v>-1.50246788797898E-4</c:v>
                </c:pt>
                <c:pt idx="7912">
                  <c:v>-3.1018802329312701E-4</c:v>
                </c:pt>
                <c:pt idx="7913">
                  <c:v>-3.92440743087797E-4</c:v>
                </c:pt>
                <c:pt idx="7914">
                  <c:v>-3.7640424425050399E-4</c:v>
                </c:pt>
                <c:pt idx="7915">
                  <c:v>-2.6609496739826499E-4</c:v>
                </c:pt>
                <c:pt idx="7916">
                  <c:v>-8.9140555227795696E-5</c:v>
                </c:pt>
                <c:pt idx="7917">
                  <c:v>1.10139661987332E-4</c:v>
                </c:pt>
                <c:pt idx="7918">
                  <c:v>2.81834717600875E-4</c:v>
                </c:pt>
                <c:pt idx="7919">
                  <c:v>3.8294251981562202E-4</c:v>
                </c:pt>
                <c:pt idx="7920">
                  <c:v>3.8813999233962201E-4</c:v>
                </c:pt>
                <c:pt idx="7921">
                  <c:v>2.9612539593646E-4</c:v>
                </c:pt>
                <c:pt idx="7922">
                  <c:v>1.2994435709242299E-4</c:v>
                </c:pt>
                <c:pt idx="7923">
                  <c:v>-6.8782052101677905E-5</c:v>
                </c:pt>
                <c:pt idx="7924">
                  <c:v>-2.5028156965404099E-4</c:v>
                </c:pt>
                <c:pt idx="7925">
                  <c:v>-3.69096515452412E-4</c:v>
                </c:pt>
                <c:pt idx="7926">
                  <c:v>-3.9546894924717701E-4</c:v>
                </c:pt>
                <c:pt idx="7927">
                  <c:v>-3.22793731391736E-4</c:v>
                </c:pt>
                <c:pt idx="7928">
                  <c:v>-1.6927282104230301E-4</c:v>
                </c:pt>
                <c:pt idx="7929">
                  <c:v>2.6643517429519399E-5</c:v>
                </c:pt>
                <c:pt idx="7930">
                  <c:v>2.15886821676736E-4</c:v>
                </c:pt>
                <c:pt idx="7931">
                  <c:v>3.5105993217040302E-4</c:v>
                </c:pt>
                <c:pt idx="7932">
                  <c:v>3.98307904834283E-4</c:v>
                </c:pt>
                <c:pt idx="7933">
                  <c:v>3.4579719180956401E-4</c:v>
                </c:pt>
                <c:pt idx="7934">
                  <c:v>2.066794269261E-4</c:v>
                </c:pt>
                <c:pt idx="7935">
                  <c:v>1.5797517422913399E-5</c:v>
                </c:pt>
                <c:pt idx="7936">
                  <c:v>-1.7904097831952499E-4</c:v>
                </c:pt>
                <c:pt idx="7937">
                  <c:v>-3.2903755035224502E-4</c:v>
                </c:pt>
                <c:pt idx="7938">
                  <c:v>-3.96624626698473E-4</c:v>
                </c:pt>
                <c:pt idx="7939">
                  <c:v>-3.6487460480751598E-4</c:v>
                </c:pt>
                <c:pt idx="7940">
                  <c:v>-2.41739474624798E-4</c:v>
                </c:pt>
                <c:pt idx="7941">
                  <c:v>-5.8059193379474103E-5</c:v>
                </c:pt>
                <c:pt idx="7942">
                  <c:v>1.40162373020827E-4</c:v>
                </c:pt>
                <c:pt idx="7943">
                  <c:v>3.03279403593826E-4</c:v>
                </c:pt>
                <c:pt idx="7944">
                  <c:v>3.9043822612792103E-4</c:v>
                </c:pt>
                <c:pt idx="7945">
                  <c:v>3.7980937282536801E-4</c:v>
                </c:pt>
                <c:pt idx="7946">
                  <c:v>2.7405490593240898E-4</c:v>
                </c:pt>
                <c:pt idx="7947">
                  <c:v>9.96616877354704E-5</c:v>
                </c:pt>
                <c:pt idx="7948">
                  <c:v>-9.9692418411042203E-5</c:v>
                </c:pt>
                <c:pt idx="7949">
                  <c:v>-2.74077939919645E-4</c:v>
                </c:pt>
                <c:pt idx="7950">
                  <c:v>-3.7981894111927098E-4</c:v>
                </c:pt>
                <c:pt idx="7951">
                  <c:v>-3.9043193228992701E-4</c:v>
                </c:pt>
                <c:pt idx="7952">
                  <c:v>-3.0325882395470399E-4</c:v>
                </c:pt>
                <c:pt idx="7953">
                  <c:v>-1.40132661878862E-4</c:v>
                </c:pt>
                <c:pt idx="7954">
                  <c:v>5.8090594684461798E-5</c:v>
                </c:pt>
                <c:pt idx="7955">
                  <c:v>2.41764701441176E-4</c:v>
                </c:pt>
                <c:pt idx="7956">
                  <c:v>3.6488733892262498E-4</c:v>
                </c:pt>
                <c:pt idx="7957">
                  <c:v>3.9662167877418898E-4</c:v>
                </c:pt>
                <c:pt idx="7958">
                  <c:v>3.29019658714491E-4</c:v>
                </c:pt>
                <c:pt idx="7959">
                  <c:v>1.7901262403996899E-4</c:v>
                </c:pt>
                <c:pt idx="7960">
                  <c:v>-1.5829232839059499E-5</c:v>
                </c:pt>
                <c:pt idx="7961">
                  <c:v>-2.0670656015611401E-4</c:v>
                </c:pt>
                <c:pt idx="7962">
                  <c:v>-3.4581294716766703E-4</c:v>
                </c:pt>
                <c:pt idx="7963">
                  <c:v>-3.9830833629329898E-4</c:v>
                </c:pt>
                <c:pt idx="7964">
                  <c:v>-3.5104493166874498E-4</c:v>
                </c:pt>
                <c:pt idx="7965">
                  <c:v>-2.158601461831E-4</c:v>
                </c:pt>
                <c:pt idx="7966">
                  <c:v>-2.6611847986769199E-5</c:v>
                </c:pt>
                <c:pt idx="7967">
                  <c:v>1.6930155262576699E-4</c:v>
                </c:pt>
                <c:pt idx="7968">
                  <c:v>3.2281232911259803E-4</c:v>
                </c:pt>
                <c:pt idx="7969">
                  <c:v>3.9547275519087502E-4</c:v>
                </c:pt>
                <c:pt idx="7970">
                  <c:v>3.6908457639673703E-4</c:v>
                </c:pt>
                <c:pt idx="7971">
                  <c:v>2.5025687580955099E-4</c:v>
                </c:pt>
                <c:pt idx="7972">
                  <c:v>6.8750788194914695E-5</c:v>
                </c:pt>
                <c:pt idx="7973">
                  <c:v>-1.29974360822063E-4</c:v>
                </c:pt>
                <c:pt idx="7974">
                  <c:v>-2.9614662486875901E-4</c:v>
                </c:pt>
                <c:pt idx="7975">
                  <c:v>-3.88147129556791E-4</c:v>
                </c:pt>
                <c:pt idx="7976">
                  <c:v>-3.8293377775734498E-4</c:v>
                </c:pt>
                <c:pt idx="7977">
                  <c:v>-2.81812285769879E-4</c:v>
                </c:pt>
                <c:pt idx="7978">
                  <c:v>-1.1010915857484799E-4</c:v>
                </c:pt>
                <c:pt idx="7979">
                  <c:v>8.9171490452883103E-5</c:v>
                </c:pt>
                <c:pt idx="7980">
                  <c:v>2.66118586516923E-4</c:v>
                </c:pt>
                <c:pt idx="7981">
                  <c:v>3.7641463170794398E-4</c:v>
                </c:pt>
                <c:pt idx="7982">
                  <c:v>3.9243529728086199E-4</c:v>
                </c:pt>
                <c:pt idx="7983">
                  <c:v>3.1016810815794797E-4</c:v>
                </c:pt>
                <c:pt idx="7984">
                  <c:v>1.5021739220362501E-4</c:v>
                </c:pt>
                <c:pt idx="7985">
                  <c:v>-4.7356201509141898E-5</c:v>
                </c:pt>
                <c:pt idx="7986">
                  <c:v>-2.3306914077739801E-4</c:v>
                </c:pt>
                <c:pt idx="7987">
                  <c:v>-3.6040846788197502E-4</c:v>
                </c:pt>
                <c:pt idx="7988">
                  <c:v>-3.9748125839369602E-4</c:v>
                </c:pt>
                <c:pt idx="7989">
                  <c:v>-3.3500240194600501E-4</c:v>
                </c:pt>
                <c:pt idx="7990">
                  <c:v>-1.8862011572691299E-4</c:v>
                </c:pt>
                <c:pt idx="7991">
                  <c:v>5.0032485902328096E-6</c:v>
                </c:pt>
                <c:pt idx="7992">
                  <c:v>1.9737351826005399E-4</c:v>
                </c:pt>
                <c:pt idx="7993">
                  <c:v>3.4031036586522898E-4</c:v>
                </c:pt>
                <c:pt idx="7994">
                  <c:v>3.9801437120721598E-4</c:v>
                </c:pt>
                <c:pt idx="7995">
                  <c:v>3.56033208178453E-4</c:v>
                </c:pt>
                <c:pt idx="7996">
                  <c:v>2.24881319491722E-4</c:v>
                </c:pt>
                <c:pt idx="7997">
                  <c:v>3.7406509275864699E-5</c:v>
                </c:pt>
                <c:pt idx="7998">
                  <c:v>-1.5943699324126999E-4</c:v>
                </c:pt>
                <c:pt idx="7999">
                  <c:v>-3.1634851172582902E-4</c:v>
                </c:pt>
                <c:pt idx="8000">
                  <c:v>-3.94028582964964E-4</c:v>
                </c:pt>
                <c:pt idx="8001">
                  <c:v>-3.7302175122465498E-4</c:v>
                </c:pt>
                <c:pt idx="8002">
                  <c:v>-2.5858930783118799E-4</c:v>
                </c:pt>
                <c:pt idx="8003">
                  <c:v>-7.9391568119796703E-5</c:v>
                </c:pt>
                <c:pt idx="8004">
                  <c:v>1.1969028233673001E-4</c:v>
                </c:pt>
                <c:pt idx="8005">
                  <c:v>2.88794959077418E-4</c:v>
                </c:pt>
                <c:pt idx="8006">
                  <c:v>3.8556914676330598E-4</c:v>
                </c:pt>
                <c:pt idx="8007">
                  <c:v>3.8577514974498902E-4</c:v>
                </c:pt>
                <c:pt idx="8008">
                  <c:v>2.8936137329775498E-4</c:v>
                </c:pt>
                <c:pt idx="8009">
                  <c:v>1.2047524584045899E-4</c:v>
                </c:pt>
                <c:pt idx="8010">
                  <c:v>-7.85846543117449E-5</c:v>
                </c:pt>
                <c:pt idx="8011">
                  <c:v>-2.5796254028777002E-4</c:v>
                </c:pt>
                <c:pt idx="8012">
                  <c:v>-3.72732107765303E-4</c:v>
                </c:pt>
                <c:pt idx="8013">
                  <c:v>-3.9414860659089002E-4</c:v>
                </c:pt>
                <c:pt idx="8014">
                  <c:v>-3.1684814177534803E-4</c:v>
                </c:pt>
                <c:pt idx="8015">
                  <c:v>-1.6019109426900001E-4</c:v>
                </c:pt>
                <c:pt idx="8016">
                  <c:v>3.6586806550421697E-5</c:v>
                </c:pt>
                <c:pt idx="8017">
                  <c:v>2.2420131470121999E-4</c:v>
                </c:pt>
                <c:pt idx="8018">
                  <c:v>3.5566321274111703E-4</c:v>
                </c:pt>
                <c:pt idx="8019">
                  <c:v>3.9804705277561201E-4</c:v>
                </c:pt>
                <c:pt idx="8020">
                  <c:v>3.4073753913781E-4</c:v>
                </c:pt>
                <c:pt idx="8021">
                  <c:v>1.98088195040711E-4</c:v>
                </c:pt>
                <c:pt idx="8022">
                  <c:v>5.8264336457185802E-6</c:v>
                </c:pt>
                <c:pt idx="8023">
                  <c:v>-1.87894594200414E-4</c:v>
                </c:pt>
                <c:pt idx="8024">
                  <c:v>-3.3455625531561502E-4</c:v>
                </c:pt>
                <c:pt idx="8025">
                  <c:v>-3.9742622685068698E-4</c:v>
                </c:pt>
                <c:pt idx="8026">
                  <c:v>-3.6075833441768601E-4</c:v>
                </c:pt>
                <c:pt idx="8027">
                  <c:v>-2.3373627914754499E-4</c:v>
                </c:pt>
                <c:pt idx="8028">
                  <c:v>-4.8173522770295099E-5</c:v>
                </c:pt>
                <c:pt idx="8029">
                  <c:v>1.49454591231614E-4</c:v>
                </c:pt>
                <c:pt idx="8030">
                  <c:v>3.09650875710592E-4</c:v>
                </c:pt>
                <c:pt idx="8031">
                  <c:v>3.9229317743327998E-4</c:v>
                </c:pt>
                <c:pt idx="8032">
                  <c:v>3.7668321925760897E-4</c:v>
                </c:pt>
                <c:pt idx="8033">
                  <c:v>2.6673061204582701E-4</c:v>
                </c:pt>
                <c:pt idx="8034">
                  <c:v>8.9973668370580006E-5</c:v>
                </c:pt>
                <c:pt idx="8035">
                  <c:v>-1.0931773870419501E-4</c:v>
                </c:pt>
                <c:pt idx="8036">
                  <c:v>-2.8122983996248799E-4</c:v>
                </c:pt>
                <c:pt idx="8037">
                  <c:v>-3.8270618317890799E-4</c:v>
                </c:pt>
                <c:pt idx="8038">
                  <c:v>-3.8833138868137198E-4</c:v>
                </c:pt>
                <c:pt idx="8039">
                  <c:v>-2.9669658885554602E-4</c:v>
                </c:pt>
                <c:pt idx="8040">
                  <c:v>-1.3075228777883701E-4</c:v>
                </c:pt>
                <c:pt idx="8041">
                  <c:v>6.7939734900387806E-5</c:v>
                </c:pt>
                <c:pt idx="8042">
                  <c:v>2.4961582950629299E-4</c:v>
                </c:pt>
                <c:pt idx="8043">
                  <c:v>3.68774091108163E-4</c:v>
                </c:pt>
                <c:pt idx="8044">
                  <c:v>3.9557059388361902E-4</c:v>
                </c:pt>
                <c:pt idx="8045">
                  <c:v>3.2329398747911399E-4</c:v>
                </c:pt>
                <c:pt idx="8046">
                  <c:v>1.70046396340171E-4</c:v>
                </c:pt>
                <c:pt idx="8047">
                  <c:v>-2.5790369653426299E-5</c:v>
                </c:pt>
                <c:pt idx="8048">
                  <c:v>-2.1516777757548501E-4</c:v>
                </c:pt>
                <c:pt idx="8049">
                  <c:v>-3.5065508079977698E-4</c:v>
                </c:pt>
                <c:pt idx="8050">
                  <c:v>-3.98318643731572E-4</c:v>
                </c:pt>
                <c:pt idx="8051">
                  <c:v>-3.4622083135132199E-4</c:v>
                </c:pt>
                <c:pt idx="8052">
                  <c:v>-2.0740986396102401E-4</c:v>
                </c:pt>
                <c:pt idx="8053">
                  <c:v>-1.6651809464306101E-5</c:v>
                </c:pt>
                <c:pt idx="8054">
                  <c:v>1.7827679401307401E-4</c:v>
                </c:pt>
                <c:pt idx="8055">
                  <c:v>3.28554868480942E-4</c:v>
                </c:pt>
                <c:pt idx="8056">
                  <c:v>3.9654433793132699E-4</c:v>
                </c:pt>
                <c:pt idx="8057">
                  <c:v>3.6521681796433301E-4</c:v>
                </c:pt>
                <c:pt idx="8058">
                  <c:v>2.4241848029751801E-4</c:v>
                </c:pt>
                <c:pt idx="8059">
                  <c:v>5.8904930385118201E-5</c:v>
                </c:pt>
                <c:pt idx="8060">
                  <c:v>-1.3936172476189401E-4</c:v>
                </c:pt>
                <c:pt idx="8061">
                  <c:v>-3.0272437140491402E-4</c:v>
                </c:pt>
                <c:pt idx="8062">
                  <c:v>-3.9026782126391399E-4</c:v>
                </c:pt>
                <c:pt idx="8063">
                  <c:v>-3.8006627424157002E-4</c:v>
                </c:pt>
                <c:pt idx="8064">
                  <c:v>-2.7467477107543298E-4</c:v>
                </c:pt>
                <c:pt idx="8065">
                  <c:v>-1.00489267534881E-4</c:v>
                </c:pt>
                <c:pt idx="8066">
                  <c:v>9.8864396449939494E-5</c:v>
                </c:pt>
                <c:pt idx="8067">
                  <c:v>2.7345685903368299E-4</c:v>
                </c:pt>
                <c:pt idx="8068">
                  <c:v>3.7956035486924698E-4</c:v>
                </c:pt>
                <c:pt idx="8069">
                  <c:v>3.9060060520631102E-4</c:v>
                </c:pt>
                <c:pt idx="8070">
                  <c:v>3.03812510859217E-4</c:v>
                </c:pt>
                <c:pt idx="8071">
                  <c:v>1.4093268845144499E-4</c:v>
                </c:pt>
                <c:pt idx="8072">
                  <c:v>-5.7244600061917699E-5</c:v>
                </c:pt>
                <c:pt idx="8073">
                  <c:v>-2.4108462337005601E-4</c:v>
                </c:pt>
                <c:pt idx="8074">
                  <c:v>-3.64543507174739E-4</c:v>
                </c:pt>
                <c:pt idx="8075">
                  <c:v>-3.9670020814377201E-4</c:v>
                </c:pt>
                <c:pt idx="8076">
                  <c:v>-3.2950088103377099E-4</c:v>
                </c:pt>
                <c:pt idx="8077">
                  <c:v>-1.7977601419379499E-4</c:v>
                </c:pt>
                <c:pt idx="8078">
                  <c:v>1.49748706504417E-5</c:v>
                </c:pt>
                <c:pt idx="8079">
                  <c:v>2.05975206242922E-4</c:v>
                </c:pt>
                <c:pt idx="8080">
                  <c:v>3.4538777365445002E-4</c:v>
                </c:pt>
                <c:pt idx="8081">
                  <c:v>3.98295830524027E-4</c:v>
                </c:pt>
                <c:pt idx="8082">
                  <c:v>3.5144822579091301E-4</c:v>
                </c:pt>
                <c:pt idx="8083">
                  <c:v>2.1657823268195499E-4</c:v>
                </c:pt>
                <c:pt idx="8084">
                  <c:v>2.74648776439883E-5</c:v>
                </c:pt>
                <c:pt idx="8085">
                  <c:v>-1.6852722637964601E-4</c:v>
                </c:pt>
                <c:pt idx="8086">
                  <c:v>-3.22310641089488E-4</c:v>
                </c:pt>
                <c:pt idx="8087">
                  <c:v>-3.9536935626841003E-4</c:v>
                </c:pt>
                <c:pt idx="8088">
                  <c:v>-3.6940536347648801E-4</c:v>
                </c:pt>
                <c:pt idx="8089">
                  <c:v>-2.5092150577737601E-4</c:v>
                </c:pt>
                <c:pt idx="8090">
                  <c:v>-6.9592800352308198E-5</c:v>
                </c:pt>
                <c:pt idx="8091">
                  <c:v>1.29165853643386E-4</c:v>
                </c:pt>
                <c:pt idx="8092">
                  <c:v>2.9557411830731203E-4</c:v>
                </c:pt>
                <c:pt idx="8093">
                  <c:v>3.8795401143246102E-4</c:v>
                </c:pt>
                <c:pt idx="8094">
                  <c:v>3.8316841570238899E-4</c:v>
                </c:pt>
                <c:pt idx="8095">
                  <c:v>2.8241591325537302E-4</c:v>
                </c:pt>
                <c:pt idx="8096">
                  <c:v>1.10930593352415E-4</c:v>
                </c:pt>
                <c:pt idx="8097">
                  <c:v>-8.8337981819093899E-5</c:v>
                </c:pt>
                <c:pt idx="8098">
                  <c:v>-2.6548176143495797E-4</c:v>
                </c:pt>
                <c:pt idx="8099">
                  <c:v>-3.7613398697015601E-4</c:v>
                </c:pt>
                <c:pt idx="8100">
                  <c:v>-3.9258112210282397E-4</c:v>
                </c:pt>
                <c:pt idx="8101">
                  <c:v>-3.1070387980836902E-4</c:v>
                </c:pt>
                <c:pt idx="8102">
                  <c:v>-1.5100892334897001E-4</c:v>
                </c:pt>
                <c:pt idx="8103">
                  <c:v>4.6507154754526597E-5</c:v>
                </c:pt>
                <c:pt idx="8104">
                  <c:v>2.3237522744030999E-4</c:v>
                </c:pt>
                <c:pt idx="8105">
                  <c:v>3.60043482862414E-4</c:v>
                </c:pt>
                <c:pt idx="8106">
                  <c:v>3.9753661445401299E-4</c:v>
                </c:pt>
                <c:pt idx="8107">
                  <c:v>3.3546423481749E-4</c:v>
                </c:pt>
                <c:pt idx="8108">
                  <c:v>1.8937275650189901E-4</c:v>
                </c:pt>
                <c:pt idx="8109">
                  <c:v>-4.1483034628846596E-6</c:v>
                </c:pt>
                <c:pt idx="8110">
                  <c:v>-1.9663039509118299E-4</c:v>
                </c:pt>
                <c:pt idx="8111">
                  <c:v>-3.39865184462481E-4</c:v>
                </c:pt>
                <c:pt idx="8112">
                  <c:v>-3.9797863001461302E-4</c:v>
                </c:pt>
                <c:pt idx="8113">
                  <c:v>-3.56415858799406E-4</c:v>
                </c:pt>
                <c:pt idx="8114">
                  <c:v>-2.2558652470442E-4</c:v>
                </c:pt>
                <c:pt idx="8115">
                  <c:v>-3.82576460600126E-5</c:v>
                </c:pt>
                <c:pt idx="8116">
                  <c:v>1.58653097373331E-4</c:v>
                </c:pt>
                <c:pt idx="8117">
                  <c:v>3.1582818835716199E-4</c:v>
                </c:pt>
                <c:pt idx="8118">
                  <c:v>3.9390215031110201E-4</c:v>
                </c:pt>
                <c:pt idx="8119">
                  <c:v>3.7332087512809099E-4</c:v>
                </c:pt>
                <c:pt idx="8120">
                  <c:v>2.5923907085467502E-4</c:v>
                </c:pt>
                <c:pt idx="8121">
                  <c:v>8.0229233083265302E-5</c:v>
                </c:pt>
                <c:pt idx="8122">
                  <c:v>-1.18874513819876E-4</c:v>
                </c:pt>
                <c:pt idx="8123">
                  <c:v>-2.8820540129288503E-4</c:v>
                </c:pt>
                <c:pt idx="8124">
                  <c:v>-3.8535345811558199E-4</c:v>
                </c:pt>
                <c:pt idx="8125">
                  <c:v>-3.8598735079393097E-4</c:v>
                </c:pt>
                <c:pt idx="8126">
                  <c:v>-2.8994831697425598E-4</c:v>
                </c:pt>
                <c:pt idx="8127">
                  <c:v>-1.21289928459606E-4</c:v>
                </c:pt>
                <c:pt idx="8128">
                  <c:v>7.7746275065842795E-5</c:v>
                </c:pt>
                <c:pt idx="8129">
                  <c:v>2.5731044169817501E-4</c:v>
                </c:pt>
                <c:pt idx="8130">
                  <c:v>3.7242961196910698E-4</c:v>
                </c:pt>
                <c:pt idx="8131">
                  <c:v>3.94271475536796E-4</c:v>
                </c:pt>
                <c:pt idx="8132">
                  <c:v>3.1736560217363101E-4</c:v>
                </c:pt>
                <c:pt idx="8133">
                  <c:v>1.60973544952818E-4</c:v>
                </c:pt>
                <c:pt idx="8134">
                  <c:v>-3.5735335208801501E-5</c:v>
                </c:pt>
                <c:pt idx="8135">
                  <c:v>-2.2349407898145199E-4</c:v>
                </c:pt>
                <c:pt idx="8136">
                  <c:v>-3.5527734421658799E-4</c:v>
                </c:pt>
                <c:pt idx="8137">
                  <c:v>-3.9807919461204498E-4</c:v>
                </c:pt>
                <c:pt idx="8138">
                  <c:v>-3.4117964121287798E-4</c:v>
                </c:pt>
                <c:pt idx="8139">
                  <c:v>-1.9882953014711E-4</c:v>
                </c:pt>
                <c:pt idx="8140">
                  <c:v>-6.6813298071420797E-6</c:v>
                </c:pt>
                <c:pt idx="8141">
                  <c:v>1.8714025103098501E-4</c:v>
                </c:pt>
                <c:pt idx="8142">
                  <c:v>3.3409139506456901E-4</c:v>
                </c:pt>
                <c:pt idx="8143">
                  <c:v>3.9736727665168402E-4</c:v>
                </c:pt>
                <c:pt idx="8144">
                  <c:v>3.6112005871376398E-4</c:v>
                </c:pt>
                <c:pt idx="8145">
                  <c:v>2.3442808184477801E-4</c:v>
                </c:pt>
                <c:pt idx="8146">
                  <c:v>4.9022137591529302E-5</c:v>
                </c:pt>
                <c:pt idx="8147">
                  <c:v>-1.4866170513278199E-4</c:v>
                </c:pt>
                <c:pt idx="8148">
                  <c:v>-3.09112301576323E-4</c:v>
                </c:pt>
                <c:pt idx="8149">
                  <c:v>-3.9214380449657202E-4</c:v>
                </c:pt>
                <c:pt idx="8150">
                  <c:v>-3.7696045889710399E-4</c:v>
                </c:pt>
                <c:pt idx="8151">
                  <c:v>-2.6736502787394299E-4</c:v>
                </c:pt>
                <c:pt idx="8152">
                  <c:v>-9.0806367007535796E-5</c:v>
                </c:pt>
                <c:pt idx="8153">
                  <c:v>1.08495311797713E-4</c:v>
                </c:pt>
                <c:pt idx="8154">
                  <c:v>2.8062366670717398E-4</c:v>
                </c:pt>
                <c:pt idx="8155">
                  <c:v>3.8246808342698099E-4</c:v>
                </c:pt>
                <c:pt idx="8156">
                  <c:v>3.8852099599276602E-4</c:v>
                </c:pt>
                <c:pt idx="8157">
                  <c:v>2.9726641490288399E-4</c:v>
                </c:pt>
                <c:pt idx="8158">
                  <c:v>1.31559616093619E-4</c:v>
                </c:pt>
                <c:pt idx="8159">
                  <c:v>-6.7097104702899804E-5</c:v>
                </c:pt>
                <c:pt idx="8160">
                  <c:v>-2.4894893938635899E-4</c:v>
                </c:pt>
                <c:pt idx="8161">
                  <c:v>-3.6844996783340502E-4</c:v>
                </c:pt>
                <c:pt idx="8162">
                  <c:v>-3.9567041613891601E-4</c:v>
                </c:pt>
                <c:pt idx="8163">
                  <c:v>-3.23792754161375E-4</c:v>
                </c:pt>
                <c:pt idx="8164">
                  <c:v>-1.70819188239698E-4</c:v>
                </c:pt>
                <c:pt idx="8165">
                  <c:v>2.4937103061920901E-5</c:v>
                </c:pt>
                <c:pt idx="8166">
                  <c:v>2.1444774220312599E-4</c:v>
                </c:pt>
                <c:pt idx="8167">
                  <c:v>3.50248613972348E-4</c:v>
                </c:pt>
                <c:pt idx="8168">
                  <c:v>3.98327547587538E-4</c:v>
                </c:pt>
                <c:pt idx="8169">
                  <c:v>3.4664287586472101E-4</c:v>
                </c:pt>
                <c:pt idx="8170">
                  <c:v>2.0813934546530299E-4</c:v>
                </c:pt>
                <c:pt idx="8171">
                  <c:v>1.75060247913417E-5</c:v>
                </c:pt>
                <c:pt idx="8172">
                  <c:v>-1.7751178839110399E-4</c:v>
                </c:pt>
                <c:pt idx="8173">
                  <c:v>-3.2807067296781003E-4</c:v>
                </c:pt>
                <c:pt idx="8174">
                  <c:v>-3.9646222229702902E-4</c:v>
                </c:pt>
                <c:pt idx="8175">
                  <c:v>-3.6555734857888702E-4</c:v>
                </c:pt>
                <c:pt idx="8176">
                  <c:v>-2.4309636915601001E-4</c:v>
                </c:pt>
                <c:pt idx="8177">
                  <c:v>-5.9750396017621598E-5</c:v>
                </c:pt>
                <c:pt idx="8178">
                  <c:v>1.38560434467927E-4</c:v>
                </c:pt>
                <c:pt idx="8179">
                  <c:v>3.0216794457445202E-4</c:v>
                </c:pt>
                <c:pt idx="8180">
                  <c:v>3.90095618448467E-4</c:v>
                </c:pt>
                <c:pt idx="8181">
                  <c:v>3.8032142470453698E-4</c:v>
                </c:pt>
                <c:pt idx="8182">
                  <c:v>2.7529337080052399E-4</c:v>
                </c:pt>
                <c:pt idx="8183">
                  <c:v>1.0131638438343301E-4</c:v>
                </c:pt>
                <c:pt idx="8184">
                  <c:v>-9.8035919023706602E-5</c:v>
                </c:pt>
                <c:pt idx="8185">
                  <c:v>-2.7283451834066998E-4</c:v>
                </c:pt>
                <c:pt idx="8186">
                  <c:v>-3.7930001999674E-4</c:v>
                </c:pt>
                <c:pt idx="8187">
                  <c:v>-3.9076747863812998E-4</c:v>
                </c:pt>
                <c:pt idx="8188">
                  <c:v>-3.0436479810915499E-4</c:v>
                </c:pt>
                <c:pt idx="8189">
                  <c:v>-1.41732065751614E-4</c:v>
                </c:pt>
                <c:pt idx="8190">
                  <c:v>5.6398341715321903E-5</c:v>
                </c:pt>
                <c:pt idx="8191">
                  <c:v>2.4040343462974399E-4</c:v>
                </c:pt>
                <c:pt idx="8192">
                  <c:v>3.6419799598651101E-4</c:v>
                </c:pt>
                <c:pt idx="8193">
                  <c:v>3.9677690992811397E-4</c:v>
                </c:pt>
                <c:pt idx="8194">
                  <c:v>3.2998058535297199E-4</c:v>
                </c:pt>
                <c:pt idx="8195">
                  <c:v>1.8053857612524199E-4</c:v>
                </c:pt>
                <c:pt idx="8196">
                  <c:v>-1.4120439473071101E-5</c:v>
                </c:pt>
                <c:pt idx="8197">
                  <c:v>-2.05242903408506E-4</c:v>
                </c:pt>
                <c:pt idx="8198">
                  <c:v>-3.44961008950745E-4</c:v>
                </c:pt>
                <c:pt idx="8199">
                  <c:v>-3.9828148981853301E-4</c:v>
                </c:pt>
                <c:pt idx="8200">
                  <c:v>-3.5184990080228199E-4</c:v>
                </c:pt>
                <c:pt idx="8201">
                  <c:v>-2.1729532141178101E-4</c:v>
                </c:pt>
                <c:pt idx="8202">
                  <c:v>-2.83177807713901E-5</c:v>
                </c:pt>
                <c:pt idx="8203">
                  <c:v>1.6775212373395401E-4</c:v>
                </c:pt>
                <c:pt idx="8204">
                  <c:v>3.2180746819150501E-4</c:v>
                </c:pt>
                <c:pt idx="8205">
                  <c:v>3.9526413589189598E-4</c:v>
                </c:pt>
                <c:pt idx="8206">
                  <c:v>3.6972444871747999E-4</c:v>
                </c:pt>
                <c:pt idx="8207">
                  <c:v>2.5158497975780701E-4</c:v>
                </c:pt>
                <c:pt idx="8208">
                  <c:v>7.0434491897884198E-5</c:v>
                </c:pt>
                <c:pt idx="8209">
                  <c:v>-1.2835675140172899E-4</c:v>
                </c:pt>
                <c:pt idx="8210">
                  <c:v>-2.9500025004530202E-4</c:v>
                </c:pt>
                <c:pt idx="8211">
                  <c:v>-3.8775910601634002E-4</c:v>
                </c:pt>
                <c:pt idx="8212">
                  <c:v>-3.8340128840272901E-4</c:v>
                </c:pt>
                <c:pt idx="8213">
                  <c:v>-2.8301823965973602E-4</c:v>
                </c:pt>
                <c:pt idx="8214">
                  <c:v>-1.11751517076268E-4</c:v>
                </c:pt>
                <c:pt idx="8215">
                  <c:v>8.7504066215032204E-5</c:v>
                </c:pt>
                <c:pt idx="8216">
                  <c:v>2.6484371328696098E-4</c:v>
                </c:pt>
                <c:pt idx="8217">
                  <c:v>3.7585160939505299E-4</c:v>
                </c:pt>
                <c:pt idx="8218">
                  <c:v>3.9272513831604402E-4</c:v>
                </c:pt>
                <c:pt idx="8219">
                  <c:v>3.1123822005589801E-4</c:v>
                </c:pt>
                <c:pt idx="8220">
                  <c:v>1.5179975880100899E-4</c:v>
                </c:pt>
                <c:pt idx="8221">
                  <c:v>-4.5657893742928603E-5</c:v>
                </c:pt>
                <c:pt idx="8222">
                  <c:v>-2.3168024355793999E-4</c:v>
                </c:pt>
                <c:pt idx="8223">
                  <c:v>-3.5967683913397798E-4</c:v>
                </c:pt>
                <c:pt idx="8224">
                  <c:v>-3.97590139075791E-4</c:v>
                </c:pt>
                <c:pt idx="8225">
                  <c:v>-3.3592452221591502E-4</c:v>
                </c:pt>
                <c:pt idx="8226">
                  <c:v>-1.9012452484262001E-4</c:v>
                </c:pt>
                <c:pt idx="8227">
                  <c:v>3.29333922443454E-6</c:v>
                </c:pt>
                <c:pt idx="8228">
                  <c:v>1.95886366052335E-4</c:v>
                </c:pt>
                <c:pt idx="8229">
                  <c:v>3.3941843731163701E-4</c:v>
                </c:pt>
                <c:pt idx="8230">
                  <c:v>3.9794105534712003E-4</c:v>
                </c:pt>
                <c:pt idx="8231">
                  <c:v>3.56796867423833E-4</c:v>
                </c:pt>
                <c:pt idx="8232">
                  <c:v>2.26290690647174E-4</c:v>
                </c:pt>
                <c:pt idx="8233">
                  <c:v>3.9108606592402101E-5</c:v>
                </c:pt>
                <c:pt idx="8234">
                  <c:v>-1.57868470595618E-4</c:v>
                </c:pt>
                <c:pt idx="8235">
                  <c:v>-3.1530640997807602E-4</c:v>
                </c:pt>
                <c:pt idx="8236">
                  <c:v>-3.93773902962563E-4</c:v>
                </c:pt>
                <c:pt idx="8237">
                  <c:v>-3.7361827915412802E-4</c:v>
                </c:pt>
                <c:pt idx="8238">
                  <c:v>-2.5988763957200803E-4</c:v>
                </c:pt>
                <c:pt idx="8239">
                  <c:v>-8.1066528433209394E-5</c:v>
                </c:pt>
                <c:pt idx="8240">
                  <c:v>1.18058197651918E-4</c:v>
                </c:pt>
                <c:pt idx="8241">
                  <c:v>2.8761451575523502E-4</c:v>
                </c:pt>
                <c:pt idx="8242">
                  <c:v>3.85135994156733E-4</c:v>
                </c:pt>
                <c:pt idx="8243">
                  <c:v>3.8619777361142499E-4</c:v>
                </c:pt>
                <c:pt idx="8244">
                  <c:v>2.9053392486808299E-4</c:v>
                </c:pt>
                <c:pt idx="8245">
                  <c:v>1.22104052299909E-4</c:v>
                </c:pt>
                <c:pt idx="8246">
                  <c:v>-7.6907537645324502E-5</c:v>
                </c:pt>
                <c:pt idx="8247">
                  <c:v>-2.5665715768755998E-4</c:v>
                </c:pt>
                <c:pt idx="8248">
                  <c:v>-3.7212540040153301E-4</c:v>
                </c:pt>
                <c:pt idx="8249">
                  <c:v>-3.9439252808655401E-4</c:v>
                </c:pt>
                <c:pt idx="8250">
                  <c:v>-3.1788160047867899E-4</c:v>
                </c:pt>
                <c:pt idx="8251">
                  <c:v>-1.6175525403663499E-4</c:v>
                </c:pt>
                <c:pt idx="8252">
                  <c:v>3.4883699235628503E-5</c:v>
                </c:pt>
                <c:pt idx="8253">
                  <c:v>2.2278581363157E-4</c:v>
                </c:pt>
                <c:pt idx="8254">
                  <c:v>3.54889838940635E-4</c:v>
                </c:pt>
                <c:pt idx="8255">
                  <c:v>3.9810950251029098E-4</c:v>
                </c:pt>
                <c:pt idx="8256">
                  <c:v>3.4162017148419002E-4</c:v>
                </c:pt>
                <c:pt idx="8257">
                  <c:v>1.99569949252188E-4</c:v>
                </c:pt>
                <c:pt idx="8258">
                  <c:v>7.5361951878918498E-6</c:v>
                </c:pt>
                <c:pt idx="8259">
                  <c:v>-1.86385045712372E-4</c:v>
                </c:pt>
                <c:pt idx="8260">
                  <c:v>-3.3362499566509299E-4</c:v>
                </c:pt>
                <c:pt idx="8261">
                  <c:v>-3.9730649579427499E-4</c:v>
                </c:pt>
                <c:pt idx="8262">
                  <c:v>-3.6148011934121802E-4</c:v>
                </c:pt>
                <c:pt idx="8263">
                  <c:v>-2.35118804539295E-4</c:v>
                </c:pt>
                <c:pt idx="8264">
                  <c:v>-4.9870526569334402E-5</c:v>
                </c:pt>
                <c:pt idx="8265">
                  <c:v>1.4786813415420199E-4</c:v>
                </c:pt>
                <c:pt idx="8266">
                  <c:v>3.0857230337151098E-4</c:v>
                </c:pt>
                <c:pt idx="8267">
                  <c:v>3.91992624965829E-4</c:v>
                </c:pt>
                <c:pt idx="8268">
                  <c:v>3.7723596189175398E-4</c:v>
                </c:pt>
                <c:pt idx="8269">
                  <c:v>2.6799821195988002E-4</c:v>
                </c:pt>
                <c:pt idx="8270">
                  <c:v>9.1638647302446906E-5</c:v>
                </c:pt>
                <c:pt idx="8271">
                  <c:v>-1.0767238505677999E-4</c:v>
                </c:pt>
                <c:pt idx="8272">
                  <c:v>-2.8001620062755202E-4</c:v>
                </c:pt>
                <c:pt idx="8273">
                  <c:v>-3.8222822165675803E-4</c:v>
                </c:pt>
                <c:pt idx="8274">
                  <c:v>-3.88708813400289E-4</c:v>
                </c:pt>
                <c:pt idx="8275">
                  <c:v>-2.9783487145330402E-4</c:v>
                </c:pt>
                <c:pt idx="8276">
                  <c:v>-1.3236633831743399E-4</c:v>
                </c:pt>
                <c:pt idx="8277">
                  <c:v>6.6254165391184695E-5</c:v>
                </c:pt>
                <c:pt idx="8278">
                  <c:v>2.48280902366579E-4</c:v>
                </c:pt>
                <c:pt idx="8279">
                  <c:v>3.68124147121365E-4</c:v>
                </c:pt>
                <c:pt idx="8280">
                  <c:v>3.9576841555319099E-4</c:v>
                </c:pt>
                <c:pt idx="8281">
                  <c:v>3.2429002914071499E-4</c:v>
                </c:pt>
                <c:pt idx="8282">
                  <c:v>1.7159119318065899E-4</c:v>
                </c:pt>
                <c:pt idx="8283">
                  <c:v>-2.40837215859748E-5</c:v>
                </c:pt>
                <c:pt idx="8284">
                  <c:v>-2.1372671887683899E-4</c:v>
                </c:pt>
                <c:pt idx="8285">
                  <c:v>-3.4984053356069299E-4</c:v>
                </c:pt>
                <c:pt idx="8286">
                  <c:v>-3.9833461636116097E-4</c:v>
                </c:pt>
                <c:pt idx="8287">
                  <c:v>-3.4706332340541702E-4</c:v>
                </c:pt>
                <c:pt idx="8288">
                  <c:v>-2.0886786807823701E-4</c:v>
                </c:pt>
                <c:pt idx="8289">
                  <c:v>-1.8360159468678301E-5</c:v>
                </c:pt>
                <c:pt idx="8290">
                  <c:v>1.76745964977971E-4</c:v>
                </c:pt>
                <c:pt idx="8291">
                  <c:v>3.27584966043524E-4</c:v>
                </c:pt>
                <c:pt idx="8292">
                  <c:v>3.9637828017388297E-4</c:v>
                </c:pt>
                <c:pt idx="8293">
                  <c:v>3.6589619508236199E-4</c:v>
                </c:pt>
                <c:pt idx="8294">
                  <c:v>2.43773138077261E-4</c:v>
                </c:pt>
                <c:pt idx="8295">
                  <c:v>6.0595586381950901E-5</c:v>
                </c:pt>
                <c:pt idx="8296">
                  <c:v>-1.37758505830446E-4</c:v>
                </c:pt>
                <c:pt idx="8297">
                  <c:v>-3.0161012566588097E-4</c:v>
                </c:pt>
                <c:pt idx="8298">
                  <c:v>-3.8992161847491402E-4</c:v>
                </c:pt>
                <c:pt idx="8299">
                  <c:v>-3.8057482303879598E-4</c:v>
                </c:pt>
                <c:pt idx="8300">
                  <c:v>-2.7591070225781102E-4</c:v>
                </c:pt>
                <c:pt idx="8301">
                  <c:v>-1.02143034470624E-4</c:v>
                </c:pt>
                <c:pt idx="8302">
                  <c:v>9.7206989949113099E-5</c:v>
                </c:pt>
                <c:pt idx="8303">
                  <c:v>2.7221092070770902E-4</c:v>
                </c:pt>
                <c:pt idx="8304">
                  <c:v>3.7903793770110501E-4</c:v>
                </c:pt>
                <c:pt idx="8305">
                  <c:v>3.90932551816604E-4</c:v>
                </c:pt>
                <c:pt idx="8306">
                  <c:v>3.0491568316014901E-4</c:v>
                </c:pt>
                <c:pt idx="8307">
                  <c:v>1.4253079009666399E-4</c:v>
                </c:pt>
                <c:pt idx="8308">
                  <c:v>-5.5551823543359901E-5</c:v>
                </c:pt>
                <c:pt idx="8309">
                  <c:v>-2.3972113835845499E-4</c:v>
                </c:pt>
                <c:pt idx="8310">
                  <c:v>-3.6385080694969802E-4</c:v>
                </c:pt>
                <c:pt idx="8311">
                  <c:v>-3.9685178377385299E-4</c:v>
                </c:pt>
                <c:pt idx="8312">
                  <c:v>-3.3045876946211197E-4</c:v>
                </c:pt>
                <c:pt idx="8313">
                  <c:v>-1.8130030632121E-4</c:v>
                </c:pt>
                <c:pt idx="8314">
                  <c:v>1.32659432432848E-5</c:v>
                </c:pt>
                <c:pt idx="8315">
                  <c:v>2.0450965502656201E-4</c:v>
                </c:pt>
                <c:pt idx="8316">
                  <c:v>3.4453265502264402E-4</c:v>
                </c:pt>
                <c:pt idx="8317">
                  <c:v>3.9826531424288201E-4</c:v>
                </c:pt>
                <c:pt idx="8318">
                  <c:v>3.5224995485234997E-4</c:v>
                </c:pt>
                <c:pt idx="8319">
                  <c:v>2.18011409068973E-4</c:v>
                </c:pt>
                <c:pt idx="8320">
                  <c:v>2.91705534396759E-5</c:v>
                </c:pt>
                <c:pt idx="8321">
                  <c:v>-1.6697624825956299E-4</c:v>
                </c:pt>
                <c:pt idx="8322">
                  <c:v>-3.2130281273675299E-4</c:v>
                </c:pt>
                <c:pt idx="8323">
                  <c:v>-3.9515709454607999E-4</c:v>
                </c:pt>
                <c:pt idx="8324">
                  <c:v>-3.7004183064969599E-4</c:v>
                </c:pt>
                <c:pt idx="8325">
                  <c:v>-2.5224729469423699E-4</c:v>
                </c:pt>
                <c:pt idx="8326">
                  <c:v>-7.1275858953996103E-5</c:v>
                </c:pt>
                <c:pt idx="8327">
                  <c:v>1.27547057824601E-4</c:v>
                </c:pt>
                <c:pt idx="8328">
                  <c:v>2.9442502272652402E-4</c:v>
                </c:pt>
                <c:pt idx="8329">
                  <c:v>3.8756241420635101E-4</c:v>
                </c:pt>
                <c:pt idx="8330">
                  <c:v>3.8363239478552801E-4</c:v>
                </c:pt>
                <c:pt idx="8331">
                  <c:v>2.8361926220807099E-4</c:v>
                </c:pt>
                <c:pt idx="8332">
                  <c:v>1.12571925964436E-4</c:v>
                </c:pt>
                <c:pt idx="8333">
                  <c:v>-8.6669747482520602E-5</c:v>
                </c:pt>
                <c:pt idx="8334">
                  <c:v>-2.6420444501240099E-4</c:v>
                </c:pt>
                <c:pt idx="8335">
                  <c:v>-3.7556750028354098E-4</c:v>
                </c:pt>
                <c:pt idx="8336">
                  <c:v>-3.9286734525704201E-4</c:v>
                </c:pt>
                <c:pt idx="8337">
                  <c:v>-3.1177112643884601E-4</c:v>
                </c:pt>
                <c:pt idx="8338">
                  <c:v>-1.5258989491638699E-4</c:v>
                </c:pt>
                <c:pt idx="8339">
                  <c:v>4.4808422386866499E-5</c:v>
                </c:pt>
                <c:pt idx="8340">
                  <c:v>2.3098419233205699E-4</c:v>
                </c:pt>
                <c:pt idx="8341">
                  <c:v>3.5930853838578498E-4</c:v>
                </c:pt>
                <c:pt idx="8342">
                  <c:v>3.9764183201244501E-4</c:v>
                </c:pt>
                <c:pt idx="8343">
                  <c:v>3.3638326202075101E-4</c:v>
                </c:pt>
                <c:pt idx="8344">
                  <c:v>1.9087541728570099E-4</c:v>
                </c:pt>
                <c:pt idx="8345">
                  <c:v>-2.4383598136752301E-6</c:v>
                </c:pt>
                <c:pt idx="8346">
                  <c:v>-1.9514143457122999E-4</c:v>
                </c:pt>
                <c:pt idx="8347">
                  <c:v>-3.3897012647084802E-4</c:v>
                </c:pt>
                <c:pt idx="8348">
                  <c:v>-3.9790164737784202E-4</c:v>
                </c:pt>
                <c:pt idx="8349">
                  <c:v>-3.5717623229644002E-4</c:v>
                </c:pt>
                <c:pt idx="8350">
                  <c:v>-2.26993814075913E-4</c:v>
                </c:pt>
                <c:pt idx="8351">
                  <c:v>-3.9959386952684801E-5</c:v>
                </c:pt>
                <c:pt idx="8352">
                  <c:v>1.5708311652288401E-4</c:v>
                </c:pt>
                <c:pt idx="8353">
                  <c:v>3.1478317899238798E-4</c:v>
                </c:pt>
                <c:pt idx="8354">
                  <c:v>3.9364384151017702E-4</c:v>
                </c:pt>
                <c:pt idx="8355">
                  <c:v>3.7391396193263698E-4</c:v>
                </c:pt>
                <c:pt idx="8356">
                  <c:v>2.6053501099525099E-4</c:v>
                </c:pt>
                <c:pt idx="8357">
                  <c:v>8.1903450312235097E-5</c:v>
                </c:pt>
                <c:pt idx="8358">
                  <c:v>-1.17241337593598E-4</c:v>
                </c:pt>
                <c:pt idx="8359">
                  <c:v>-2.8702230518666002E-4</c:v>
                </c:pt>
                <c:pt idx="8360">
                  <c:v>-3.8491675588860899E-4</c:v>
                </c:pt>
                <c:pt idx="8361">
                  <c:v>-3.8640641722805999E-4</c:v>
                </c:pt>
                <c:pt idx="8362">
                  <c:v>-2.91118194281359E-4</c:v>
                </c:pt>
                <c:pt idx="8363">
                  <c:v>-1.2291761361072701E-4</c:v>
                </c:pt>
                <c:pt idx="8364">
                  <c:v>7.6068445914226405E-5</c:v>
                </c:pt>
                <c:pt idx="8365">
                  <c:v>2.5600269126558299E-4</c:v>
                </c:pt>
                <c:pt idx="8366">
                  <c:v>3.71819474464076E-4</c:v>
                </c:pt>
                <c:pt idx="8367">
                  <c:v>3.9451176368248E-4</c:v>
                </c:pt>
                <c:pt idx="8368">
                  <c:v>3.18396134313304E-4</c:v>
                </c:pt>
                <c:pt idx="8369">
                  <c:v>1.62536217919142E-4</c:v>
                </c:pt>
                <c:pt idx="8370">
                  <c:v>-3.40319025543626E-5</c:v>
                </c:pt>
                <c:pt idx="8371">
                  <c:v>-2.22076521914531E-4</c:v>
                </c:pt>
                <c:pt idx="8372">
                  <c:v>-3.5450069869848101E-4</c:v>
                </c:pt>
                <c:pt idx="8373">
                  <c:v>-3.9813797633072098E-4</c:v>
                </c:pt>
                <c:pt idx="8374">
                  <c:v>-3.4205912792223799E-4</c:v>
                </c:pt>
                <c:pt idx="8375">
                  <c:v>-2.0030944894485701E-4</c:v>
                </c:pt>
                <c:pt idx="8376">
                  <c:v>-8.3910258496301297E-6</c:v>
                </c:pt>
                <c:pt idx="8377">
                  <c:v>1.8562898172378201E-4</c:v>
                </c:pt>
                <c:pt idx="8378">
                  <c:v>3.33157059265874E-4</c:v>
                </c:pt>
                <c:pt idx="8379">
                  <c:v>3.9724388455847798E-4</c:v>
                </c:pt>
                <c:pt idx="8380">
                  <c:v>3.6183851464126001E-4</c:v>
                </c:pt>
                <c:pt idx="8381">
                  <c:v>2.3580844404895801E-4</c:v>
                </c:pt>
                <c:pt idx="8382">
                  <c:v>5.0718685795210298E-5</c:v>
                </c:pt>
                <c:pt idx="8383">
                  <c:v>-1.4707388195183199E-4</c:v>
                </c:pt>
                <c:pt idx="8384">
                  <c:v>-3.08030883583913E-4</c:v>
                </c:pt>
                <c:pt idx="8385">
                  <c:v>-3.9183963953753198E-4</c:v>
                </c:pt>
                <c:pt idx="8386">
                  <c:v>-3.77509726972327E-4</c:v>
                </c:pt>
                <c:pt idx="8387">
                  <c:v>-2.6863016138657799E-4</c:v>
                </c:pt>
                <c:pt idx="8388">
                  <c:v>-9.24705054210246E-5</c:v>
                </c:pt>
                <c:pt idx="8389">
                  <c:v>1.0684896227259301E-4</c:v>
                </c:pt>
                <c:pt idx="8390">
                  <c:v>2.7940744452220102E-4</c:v>
                </c:pt>
                <c:pt idx="8391">
                  <c:v>3.8198659897327599E-4</c:v>
                </c:pt>
                <c:pt idx="8392">
                  <c:v>3.8889484003867201E-4</c:v>
                </c:pt>
                <c:pt idx="8393">
                  <c:v>2.98401955887944E-4</c:v>
                </c:pt>
                <c:pt idx="8394">
                  <c:v>1.3317245073373899E-4</c:v>
                </c:pt>
                <c:pt idx="8395">
                  <c:v>-6.5410920848637006E-5</c:v>
                </c:pt>
                <c:pt idx="8396">
                  <c:v>-2.47611721524578E-4</c:v>
                </c:pt>
                <c:pt idx="8397">
                  <c:v>-3.67796630473088E-4</c:v>
                </c:pt>
                <c:pt idx="8398">
                  <c:v>-3.9586459167496402E-4</c:v>
                </c:pt>
                <c:pt idx="8399">
                  <c:v>-3.2478581012620702E-4</c:v>
                </c:pt>
                <c:pt idx="8400">
                  <c:v>-1.7236240760645099E-4</c:v>
                </c:pt>
                <c:pt idx="8401">
                  <c:v>2.3230229157089202E-5</c:v>
                </c:pt>
                <c:pt idx="8402">
                  <c:v>2.1300471091835699E-4</c:v>
                </c:pt>
                <c:pt idx="8403">
                  <c:v>3.4943084144482801E-4</c:v>
                </c:pt>
                <c:pt idx="8404">
                  <c:v>3.9833985001987702E-4</c:v>
                </c:pt>
                <c:pt idx="8405">
                  <c:v>3.47482172036421E-4</c:v>
                </c:pt>
                <c:pt idx="8406">
                  <c:v>2.09595428443546E-4</c:v>
                </c:pt>
                <c:pt idx="8407">
                  <c:v>1.92142095613443E-5</c:v>
                </c:pt>
                <c:pt idx="8408">
                  <c:v>-1.7597932730179899E-4</c:v>
                </c:pt>
                <c:pt idx="8409">
                  <c:v>-3.2709774994571701E-4</c:v>
                </c:pt>
                <c:pt idx="8410">
                  <c:v>-3.9629251194860701E-4</c:v>
                </c:pt>
                <c:pt idx="8411">
                  <c:v>-3.6623335591370502E-4</c:v>
                </c:pt>
                <c:pt idx="8412">
                  <c:v>-2.4444878394341802E-4</c:v>
                </c:pt>
                <c:pt idx="8413">
                  <c:v>-6.14404975843414E-5</c:v>
                </c:pt>
                <c:pt idx="8414">
                  <c:v>1.3695594254390999E-4</c:v>
                </c:pt>
                <c:pt idx="8415">
                  <c:v>3.01050917249053E-4</c:v>
                </c:pt>
                <c:pt idx="8416">
                  <c:v>3.8974582214486699E-4</c:v>
                </c:pt>
                <c:pt idx="8417">
                  <c:v>3.8082646807694999E-4</c:v>
                </c:pt>
                <c:pt idx="8418">
                  <c:v>2.7652676260326897E-4</c:v>
                </c:pt>
                <c:pt idx="8419">
                  <c:v>1.02969213988105E-4</c:v>
                </c:pt>
                <c:pt idx="8420">
                  <c:v>-9.6377613045008694E-5</c:v>
                </c:pt>
                <c:pt idx="8421">
                  <c:v>-2.7158606900769402E-4</c:v>
                </c:pt>
                <c:pt idx="8422">
                  <c:v>-3.7877410918974803E-4</c:v>
                </c:pt>
                <c:pt idx="8423">
                  <c:v>-3.9109582398124602E-4</c:v>
                </c:pt>
                <c:pt idx="8424">
                  <c:v>-3.05465163474289E-4</c:v>
                </c:pt>
                <c:pt idx="8425">
                  <c:v>-1.4332885780689699E-4</c:v>
                </c:pt>
                <c:pt idx="8426">
                  <c:v>5.4705049445913603E-5</c:v>
                </c:pt>
                <c:pt idx="8427">
                  <c:v>2.39037737699507E-4</c:v>
                </c:pt>
                <c:pt idx="8428">
                  <c:v>3.6350194166379101E-4</c:v>
                </c:pt>
                <c:pt idx="8429">
                  <c:v>3.9692482933604498E-4</c:v>
                </c:pt>
                <c:pt idx="8430">
                  <c:v>3.3093543115821203E-4</c:v>
                </c:pt>
                <c:pt idx="8431">
                  <c:v>1.8206120127243401E-4</c:v>
                </c:pt>
                <c:pt idx="8432">
                  <c:v>-1.24113858977202E-5</c:v>
                </c:pt>
                <c:pt idx="8433">
                  <c:v>-2.0377546447514301E-4</c:v>
                </c:pt>
                <c:pt idx="8434">
                  <c:v>-3.4410271384355999E-4</c:v>
                </c:pt>
                <c:pt idx="8435">
                  <c:v>-3.98247303871597E-4</c:v>
                </c:pt>
                <c:pt idx="8436">
                  <c:v>-3.5264838609808E-4</c:v>
                </c:pt>
                <c:pt idx="8437">
                  <c:v>-2.18726492354536E-4</c:v>
                </c:pt>
                <c:pt idx="8438">
                  <c:v>-3.00231917201504E-5</c:v>
                </c:pt>
                <c:pt idx="8439">
                  <c:v>1.6619960353090701E-4</c:v>
                </c:pt>
                <c:pt idx="8440">
                  <c:v>3.2079667705016201E-4</c:v>
                </c:pt>
                <c:pt idx="8441">
                  <c:v>3.9504823272409803E-4</c:v>
                </c:pt>
                <c:pt idx="8442">
                  <c:v>3.70357507810968E-4</c:v>
                </c:pt>
                <c:pt idx="8443">
                  <c:v>2.5290844753540298E-4</c:v>
                </c:pt>
                <c:pt idx="8444">
                  <c:v>7.2116897644492901E-5</c:v>
                </c:pt>
                <c:pt idx="8445">
                  <c:v>-1.2673677664223399E-4</c:v>
                </c:pt>
                <c:pt idx="8446">
                  <c:v>-2.9384843900103099E-4</c:v>
                </c:pt>
                <c:pt idx="8447">
                  <c:v>-3.8736393690864599E-4</c:v>
                </c:pt>
                <c:pt idx="8448">
                  <c:v>-3.8386173378608597E-4</c:v>
                </c:pt>
                <c:pt idx="8449">
                  <c:v>-2.8421897813148697E-4</c:v>
                </c:pt>
                <c:pt idx="8450">
                  <c:v>-1.13391816237321E-4</c:v>
                </c:pt>
                <c:pt idx="8451">
                  <c:v>8.5835029465239406E-5</c:v>
                </c:pt>
                <c:pt idx="8452">
                  <c:v>2.6356395955636598E-4</c:v>
                </c:pt>
                <c:pt idx="8453">
                  <c:v>3.7528166094450002E-4</c:v>
                </c:pt>
                <c:pt idx="8454">
                  <c:v>3.9300774227067701E-4</c:v>
                </c:pt>
                <c:pt idx="8455">
                  <c:v>3.1230259650213098E-4</c:v>
                </c:pt>
                <c:pt idx="8456">
                  <c:v>1.53379328054972E-4</c:v>
                </c:pt>
                <c:pt idx="8457">
                  <c:v>-4.3958744599827903E-5</c:v>
                </c:pt>
                <c:pt idx="8458">
                  <c:v>-2.3028707696934699E-4</c:v>
                </c:pt>
                <c:pt idx="8459">
                  <c:v>-3.5893858231458397E-4</c:v>
                </c:pt>
                <c:pt idx="8460">
                  <c:v>-3.97691693025826E-4</c:v>
                </c:pt>
                <c:pt idx="8461">
                  <c:v>-3.3684045211859802E-4</c:v>
                </c:pt>
                <c:pt idx="8462">
                  <c:v>-1.9162543037180599E-4</c:v>
                </c:pt>
                <c:pt idx="8463">
                  <c:v>1.5833691694696701E-6</c:v>
                </c:pt>
                <c:pt idx="8464">
                  <c:v>1.94395604079743E-4</c:v>
                </c:pt>
                <c:pt idx="8465">
                  <c:v>3.3852025400546898E-4</c:v>
                </c:pt>
                <c:pt idx="8466">
                  <c:v>3.9786040628833001E-4</c:v>
                </c:pt>
                <c:pt idx="8467">
                  <c:v>3.5755395166950599E-4</c:v>
                </c:pt>
                <c:pt idx="8468">
                  <c:v>2.27695891751371E-4</c:v>
                </c:pt>
                <c:pt idx="8469">
                  <c:v>4.08099832213429E-5</c:v>
                </c:pt>
                <c:pt idx="8470">
                  <c:v>-1.5629703877322699E-4</c:v>
                </c:pt>
                <c:pt idx="8471">
                  <c:v>-3.1425849781060598E-4</c:v>
                </c:pt>
                <c:pt idx="8472">
                  <c:v>-3.9351196655313401E-4</c:v>
                </c:pt>
                <c:pt idx="8473">
                  <c:v>-3.7420792210141702E-4</c:v>
                </c:pt>
                <c:pt idx="8474">
                  <c:v>-2.6118118214198501E-4</c:v>
                </c:pt>
                <c:pt idx="8475">
                  <c:v>-8.2739994864670404E-5</c:v>
                </c:pt>
                <c:pt idx="8476">
                  <c:v>1.16423937408165E-4</c:v>
                </c:pt>
                <c:pt idx="8477">
                  <c:v>2.8642877231545402E-4</c:v>
                </c:pt>
                <c:pt idx="8478">
                  <c:v>3.8469574432123399E-4</c:v>
                </c:pt>
                <c:pt idx="8479">
                  <c:v>3.8661328068262098E-4</c:v>
                </c:pt>
                <c:pt idx="8480">
                  <c:v>2.9170112252237398E-4</c:v>
                </c:pt>
                <c:pt idx="8481">
                  <c:v>1.2373060864400901E-4</c:v>
                </c:pt>
                <c:pt idx="8482">
                  <c:v>-7.5229003738217398E-5</c:v>
                </c:pt>
                <c:pt idx="8483">
                  <c:v>-2.5534704544734999E-4</c:v>
                </c:pt>
                <c:pt idx="8484">
                  <c:v>-3.7151183556612599E-4</c:v>
                </c:pt>
                <c:pt idx="8485">
                  <c:v>-3.9462918177525898E-4</c:v>
                </c:pt>
                <c:pt idx="8486">
                  <c:v>-3.1890920130706502E-4</c:v>
                </c:pt>
                <c:pt idx="8487">
                  <c:v>-1.63316433002462E-4</c:v>
                </c:pt>
                <c:pt idx="8488">
                  <c:v>3.3179949089204202E-5</c:v>
                </c:pt>
                <c:pt idx="8489">
                  <c:v>2.2136620709801901E-4</c:v>
                </c:pt>
                <c:pt idx="8490">
                  <c:v>3.5410992528288402E-4</c:v>
                </c:pt>
                <c:pt idx="8491">
                  <c:v>3.9816461594215698E-4</c:v>
                </c:pt>
                <c:pt idx="8492">
                  <c:v>3.4249650850476398E-4</c:v>
                </c:pt>
                <c:pt idx="8493">
                  <c:v>2.0104802581826601E-4</c:v>
                </c:pt>
                <c:pt idx="8494">
                  <c:v>9.2458178541789393E-6</c:v>
                </c:pt>
                <c:pt idx="8495">
                  <c:v>-1.84872062548377E-4</c:v>
                </c:pt>
                <c:pt idx="8496">
                  <c:v>-3.3268758802267799E-4</c:v>
                </c:pt>
                <c:pt idx="8497">
                  <c:v>-3.9717944323273898E-4</c:v>
                </c:pt>
                <c:pt idx="8498">
                  <c:v>-3.6219524296277397E-4</c:v>
                </c:pt>
                <c:pt idx="8499">
                  <c:v>-2.36496997196619E-4</c:v>
                </c:pt>
                <c:pt idx="8500">
                  <c:v>-5.1566611361713703E-5</c:v>
                </c:pt>
                <c:pt idx="8501">
                  <c:v>1.4627895218476499E-4</c:v>
                </c:pt>
                <c:pt idx="8502">
                  <c:v>3.0748804470783202E-4</c:v>
                </c:pt>
                <c:pt idx="8503">
                  <c:v>3.9168484891647802E-4</c:v>
                </c:pt>
                <c:pt idx="8504">
                  <c:v>3.7778175287759397E-4</c:v>
                </c:pt>
                <c:pt idx="8505">
                  <c:v>2.6926087324266699E-4</c:v>
                </c:pt>
                <c:pt idx="8506">
                  <c:v>9.3301937530925106E-5</c:v>
                </c:pt>
                <c:pt idx="8507">
                  <c:v>-1.0602504723863601E-4</c:v>
                </c:pt>
                <c:pt idx="8508">
                  <c:v>-2.78797401195639E-4</c:v>
                </c:pt>
                <c:pt idx="8509">
                  <c:v>-3.8174321648968201E-4</c:v>
                </c:pt>
                <c:pt idx="8510">
                  <c:v>-3.8907907505089699E-4</c:v>
                </c:pt>
                <c:pt idx="8511">
                  <c:v>-2.9896766559426398E-4</c:v>
                </c:pt>
                <c:pt idx="8512">
                  <c:v>-1.3397794962879901E-4</c:v>
                </c:pt>
                <c:pt idx="8513">
                  <c:v>6.4567374960057205E-5</c:v>
                </c:pt>
                <c:pt idx="8514">
                  <c:v>2.4694139994325297E-4</c:v>
                </c:pt>
                <c:pt idx="8515">
                  <c:v>3.67467419397432E-4</c:v>
                </c:pt>
                <c:pt idx="8516">
                  <c:v>3.9595894406115398E-4</c:v>
                </c:pt>
                <c:pt idx="8517">
                  <c:v>3.2528009483380103E-4</c:v>
                </c:pt>
                <c:pt idx="8518">
                  <c:v>1.7313282796411301E-4</c:v>
                </c:pt>
                <c:pt idx="8519">
                  <c:v>-2.2376629707277001E-5</c:v>
                </c:pt>
                <c:pt idx="8520">
                  <c:v>-2.12281721653946E-4</c:v>
                </c:pt>
                <c:pt idx="8521">
                  <c:v>-3.4901953951219002E-4</c:v>
                </c:pt>
                <c:pt idx="8522">
                  <c:v>-3.9834324853957402E-4</c:v>
                </c:pt>
                <c:pt idx="8523">
                  <c:v>-3.4789941982811101E-4</c:v>
                </c:pt>
                <c:pt idx="8524">
                  <c:v>-2.1032202320938299E-4</c:v>
                </c:pt>
                <c:pt idx="8525">
                  <c:v>-2.0068171134757802E-5</c:v>
                </c:pt>
                <c:pt idx="8526">
                  <c:v>1.75211878894463E-4</c:v>
                </c:pt>
                <c:pt idx="8527">
                  <c:v>3.2660902691898099E-4</c:v>
                </c:pt>
                <c:pt idx="8528">
                  <c:v>3.96204918016334E-4</c:v>
                </c:pt>
                <c:pt idx="8529">
                  <c:v>3.6656882951962601E-4</c:v>
                </c:pt>
                <c:pt idx="8530">
                  <c:v>2.4512330364180298E-4</c:v>
                </c:pt>
                <c:pt idx="8531">
                  <c:v>6.2285125732313603E-5</c:v>
                </c:pt>
                <c:pt idx="8532">
                  <c:v>-1.36152748305703E-4</c:v>
                </c:pt>
                <c:pt idx="8533">
                  <c:v>-3.00490321900225E-4</c:v>
                </c:pt>
                <c:pt idx="8534">
                  <c:v>-3.8956823026821299E-4</c:v>
                </c:pt>
                <c:pt idx="8535">
                  <c:v>-3.8107635865967899E-4</c:v>
                </c:pt>
                <c:pt idx="8536">
                  <c:v>-2.7714154899872702E-4</c:v>
                </c:pt>
                <c:pt idx="8537">
                  <c:v>-1.03794919129692E-4</c:v>
                </c:pt>
                <c:pt idx="8538">
                  <c:v>9.5547792132306199E-5</c:v>
                </c:pt>
                <c:pt idx="8539">
                  <c:v>2.7095996611929799E-4</c:v>
                </c:pt>
                <c:pt idx="8540">
                  <c:v>3.7850853567811602E-4</c:v>
                </c:pt>
                <c:pt idx="8541">
                  <c:v>3.9125729437986602E-4</c:v>
                </c:pt>
                <c:pt idx="8542">
                  <c:v>3.0601323652013703E-4</c:v>
                </c:pt>
                <c:pt idx="8543">
                  <c:v>1.4412626520564199E-4</c:v>
                </c:pt>
                <c:pt idx="8544">
                  <c:v>-5.3858023324044402E-5</c:v>
                </c:pt>
                <c:pt idx="8545">
                  <c:v>-2.38353235801303E-4</c:v>
                </c:pt>
                <c:pt idx="8546">
                  <c:v>-3.6315140173600002E-4</c:v>
                </c:pt>
                <c:pt idx="8547">
                  <c:v>-3.9699604627817399E-4</c:v>
                </c:pt>
                <c:pt idx="8548">
                  <c:v>-3.3141056824530598E-4</c:v>
                </c:pt>
                <c:pt idx="8549">
                  <c:v>-1.82821257473495E-4</c:v>
                </c:pt>
                <c:pt idx="8550">
                  <c:v>1.15567713732954E-5</c:v>
                </c:pt>
                <c:pt idx="8551">
                  <c:v>2.0304033513663899E-4</c:v>
                </c:pt>
                <c:pt idx="8552">
                  <c:v>3.4367118739421802E-4</c:v>
                </c:pt>
                <c:pt idx="8553">
                  <c:v>3.9822745878764901E-4</c:v>
                </c:pt>
                <c:pt idx="8554">
                  <c:v>3.5304519270391198E-4</c:v>
                </c:pt>
                <c:pt idx="8555">
                  <c:v>2.1944056797410701E-4</c:v>
                </c:pt>
                <c:pt idx="8556">
                  <c:v>3.0875691684734999E-5</c:v>
                </c:pt>
                <c:pt idx="8557">
                  <c:v>-1.6542219312596401E-4</c:v>
                </c:pt>
                <c:pt idx="8558">
                  <c:v>-3.2028906346348303E-4</c:v>
                </c:pt>
                <c:pt idx="8559">
                  <c:v>-3.9493755092747198E-4</c:v>
                </c:pt>
                <c:pt idx="8560">
                  <c:v>-3.7067147874698199E-4</c:v>
                </c:pt>
                <c:pt idx="8561">
                  <c:v>-2.5356843523539598E-4</c:v>
                </c:pt>
                <c:pt idx="8562">
                  <c:v>-7.2957604094735999E-5</c:v>
                </c:pt>
                <c:pt idx="8563">
                  <c:v>1.2592591158756901E-4</c:v>
                </c:pt>
                <c:pt idx="8564">
                  <c:v>2.9327050152512502E-4</c:v>
                </c:pt>
                <c:pt idx="8565">
                  <c:v>3.8716367503760502E-4</c:v>
                </c:pt>
                <c:pt idx="8566">
                  <c:v>3.84089304347847E-4</c:v>
                </c:pt>
                <c:pt idx="8567">
                  <c:v>2.8481738466710999E-4</c:v>
                </c:pt>
                <c:pt idx="8568">
                  <c:v>1.14211184117716E-4</c:v>
                </c:pt>
                <c:pt idx="8569">
                  <c:v>-8.4999916008707298E-5</c:v>
                </c:pt>
                <c:pt idx="8570">
                  <c:v>-2.6292225986955297E-4</c:v>
                </c:pt>
                <c:pt idx="8571">
                  <c:v>-3.74994092694784E-4</c:v>
                </c:pt>
                <c:pt idx="8572">
                  <c:v>-3.9314632871014301E-4</c:v>
                </c:pt>
                <c:pt idx="8573">
                  <c:v>-3.1283262779728798E-4</c:v>
                </c:pt>
                <c:pt idx="8574">
                  <c:v>-1.54168054579871E-4</c:v>
                </c:pt>
                <c:pt idx="8575">
                  <c:v>4.3108864296250598E-5</c:v>
                </c:pt>
                <c:pt idx="8576">
                  <c:v>2.2958890068139801E-4</c:v>
                </c:pt>
                <c:pt idx="8577">
                  <c:v>3.5856697262475103E-4</c:v>
                </c:pt>
                <c:pt idx="8578">
                  <c:v>3.9773972188622699E-4</c:v>
                </c:pt>
                <c:pt idx="8579">
                  <c:v>3.3729609040319503E-4</c:v>
                </c:pt>
                <c:pt idx="8580">
                  <c:v>1.92374560645649E-4</c:v>
                </c:pt>
                <c:pt idx="8581">
                  <c:v>-7.2837123073293805E-7</c:v>
                </c:pt>
                <c:pt idx="8582">
                  <c:v>-1.9364887801389099E-4</c:v>
                </c:pt>
                <c:pt idx="8583">
                  <c:v>-3.3806882198804601E-4</c:v>
                </c:pt>
                <c:pt idx="8584">
                  <c:v>-3.9781733226858099E-4</c:v>
                </c:pt>
                <c:pt idx="8585">
                  <c:v>-3.5793002380288898E-4</c:v>
                </c:pt>
                <c:pt idx="8586">
                  <c:v>-2.28396920439098E-4</c:v>
                </c:pt>
                <c:pt idx="8587">
                  <c:v>-4.16603914797062E-5</c:v>
                </c:pt>
                <c:pt idx="8588">
                  <c:v>1.5551024096808401E-4</c:v>
                </c:pt>
                <c:pt idx="8589">
                  <c:v>3.1373236884992098E-4</c:v>
                </c:pt>
                <c:pt idx="8590">
                  <c:v>3.9337827869897698E-4</c:v>
                </c:pt>
                <c:pt idx="8591">
                  <c:v>3.7450015830620099E-4</c:v>
                </c:pt>
                <c:pt idx="8592">
                  <c:v>2.6182615003532102E-4</c:v>
                </c:pt>
                <c:pt idx="8593">
                  <c:v>8.35761582365807E-5</c:v>
                </c:pt>
                <c:pt idx="8594">
                  <c:v>-1.1560600086135599E-4</c:v>
                </c:pt>
                <c:pt idx="8595">
                  <c:v>-2.8583391987600299E-4</c:v>
                </c:pt>
                <c:pt idx="8596">
                  <c:v>-3.844729604728E-4</c:v>
                </c:pt>
                <c:pt idx="8597">
                  <c:v>-3.8681836302209398E-4</c:v>
                </c:pt>
                <c:pt idx="8598">
                  <c:v>-2.9228270690559498E-4</c:v>
                </c:pt>
                <c:pt idx="8599">
                  <c:v>-1.24543033654313E-4</c:v>
                </c:pt>
                <c:pt idx="8600">
                  <c:v>7.43892149845809E-5</c:v>
                </c:pt>
                <c:pt idx="8601">
                  <c:v>2.546902232534E-4</c:v>
                </c:pt>
                <c:pt idx="8602">
                  <c:v>3.71202485124967E-4</c:v>
                </c:pt>
                <c:pt idx="8603">
                  <c:v>3.9474478182394899E-4</c:v>
                </c:pt>
                <c:pt idx="8604">
                  <c:v>3.1942079909627998E-4</c:v>
                </c:pt>
                <c:pt idx="8605">
                  <c:v>1.6409589569216999E-4</c:v>
                </c:pt>
                <c:pt idx="8606">
                  <c:v>-3.2327842765075497E-5</c:v>
                </c:pt>
                <c:pt idx="8607">
                  <c:v>-2.20654872454431E-4</c:v>
                </c:pt>
                <c:pt idx="8608">
                  <c:v>-3.5371752049412401E-4</c:v>
                </c:pt>
                <c:pt idx="8609">
                  <c:v>-3.9818942122187202E-4</c:v>
                </c:pt>
                <c:pt idx="8610">
                  <c:v>-3.4293231121676899E-4</c:v>
                </c:pt>
                <c:pt idx="8611">
                  <c:v>-2.0178567646981501E-4</c:v>
                </c:pt>
                <c:pt idx="8612">
                  <c:v>-1.01005672635392E-5</c:v>
                </c:pt>
                <c:pt idx="8613">
                  <c:v>1.8411429167326001E-4</c:v>
                </c:pt>
                <c:pt idx="8614">
                  <c:v>3.3221658409834698E-4</c:v>
                </c:pt>
                <c:pt idx="8615">
                  <c:v>3.97113172113938E-4</c:v>
                </c:pt>
                <c:pt idx="8616">
                  <c:v>3.62550302662323E-4</c:v>
                </c:pt>
                <c:pt idx="8617">
                  <c:v>2.3718446081013599E-4</c:v>
                </c:pt>
                <c:pt idx="8618">
                  <c:v>5.24142993624784E-5</c:v>
                </c:pt>
                <c:pt idx="8619">
                  <c:v>-1.4548334851521901E-4</c:v>
                </c:pt>
                <c:pt idx="8620">
                  <c:v>-3.0694378924410801E-4</c:v>
                </c:pt>
                <c:pt idx="8621">
                  <c:v>-3.9152825381578201E-4</c:v>
                </c:pt>
                <c:pt idx="8622">
                  <c:v>-3.7805203835434301E-4</c:v>
                </c:pt>
                <c:pt idx="8623">
                  <c:v>-2.6989034462247699E-4</c:v>
                </c:pt>
                <c:pt idx="8624">
                  <c:v>-9.4132939801766803E-5</c:v>
                </c:pt>
                <c:pt idx="8625">
                  <c:v>1.05200643750659E-4</c:v>
                </c:pt>
                <c:pt idx="8626">
                  <c:v>2.78186073458319E-4</c:v>
                </c:pt>
                <c:pt idx="8627">
                  <c:v>3.81498075327232E-4</c:v>
                </c:pt>
                <c:pt idx="8628">
                  <c:v>3.8926151758819698E-4</c:v>
                </c:pt>
                <c:pt idx="8629">
                  <c:v>2.9953199796605801E-4</c:v>
                </c:pt>
                <c:pt idx="8630">
                  <c:v>1.34782831291707E-4</c:v>
                </c:pt>
                <c:pt idx="8631">
                  <c:v>-6.3723531611634894E-5</c:v>
                </c:pt>
                <c:pt idx="8632">
                  <c:v>-2.4626994071075199E-4</c:v>
                </c:pt>
                <c:pt idx="8633">
                  <c:v>-3.6713651541106301E-4</c:v>
                </c:pt>
                <c:pt idx="8634">
                  <c:v>-3.9605147227708199E-4</c:v>
                </c:pt>
                <c:pt idx="8635">
                  <c:v>-3.2577288098634399E-4</c:v>
                </c:pt>
                <c:pt idx="8636">
                  <c:v>-1.7390245070434299E-4</c:v>
                </c:pt>
                <c:pt idx="8637">
                  <c:v>2.1522927169043399E-5</c:v>
                </c:pt>
                <c:pt idx="8638">
                  <c:v>2.1155775441439599E-4</c:v>
                </c:pt>
                <c:pt idx="8639">
                  <c:v>3.4860662965763501E-4</c:v>
                </c:pt>
                <c:pt idx="8640">
                  <c:v>3.9834481190459398E-4</c:v>
                </c:pt>
                <c:pt idx="8641">
                  <c:v>3.4831506485823898E-4</c:v>
                </c:pt>
                <c:pt idx="8642">
                  <c:v>2.1104764902834901E-4</c:v>
                </c:pt>
                <c:pt idx="8643">
                  <c:v>2.0922040254745E-5</c:v>
                </c:pt>
                <c:pt idx="8644">
                  <c:v>-1.7444362329157399E-4</c:v>
                </c:pt>
                <c:pt idx="8645">
                  <c:v>-3.2611879921484602E-4</c:v>
                </c:pt>
                <c:pt idx="8646">
                  <c:v>-3.9611549878060498E-4</c:v>
                </c:pt>
                <c:pt idx="8647">
                  <c:v>-3.6690261435460799E-4</c:v>
                </c:pt>
                <c:pt idx="8648">
                  <c:v>-2.45796694064925E-4</c:v>
                </c:pt>
                <c:pt idx="8649">
                  <c:v>-6.3129466934692393E-5</c:v>
                </c:pt>
                <c:pt idx="8650">
                  <c:v>1.3534892681611499E-4</c:v>
                </c:pt>
                <c:pt idx="8651">
                  <c:v>2.9992834220204202E-4</c:v>
                </c:pt>
                <c:pt idx="8652">
                  <c:v>3.8938884366311399E-4</c:v>
                </c:pt>
                <c:pt idx="8653">
                  <c:v>3.8132449363574399E-4</c:v>
                </c:pt>
                <c:pt idx="8654">
                  <c:v>2.7775505861188398E-4</c:v>
                </c:pt>
                <c:pt idx="8655">
                  <c:v>1.0462014609138701E-4</c:v>
                </c:pt>
                <c:pt idx="8656">
                  <c:v>-9.4717531033964504E-5</c:v>
                </c:pt>
                <c:pt idx="8657">
                  <c:v>-2.7033261492695601E-4</c:v>
                </c:pt>
                <c:pt idx="8658">
                  <c:v>-3.7824121838970001E-4</c:v>
                </c:pt>
                <c:pt idx="8659">
                  <c:v>-3.9141696226857603E-4</c:v>
                </c:pt>
                <c:pt idx="8660">
                  <c:v>-3.0655989977273801E-4</c:v>
                </c:pt>
                <c:pt idx="8661">
                  <c:v>-1.4492300861926701E-4</c:v>
                </c:pt>
                <c:pt idx="8662">
                  <c:v>5.3010749079974802E-5</c:v>
                </c:pt>
                <c:pt idx="8663">
                  <c:v>2.37667635817324E-4</c:v>
                </c:pt>
                <c:pt idx="8664">
                  <c:v>3.6279918878125302E-4</c:v>
                </c:pt>
                <c:pt idx="8665">
                  <c:v>3.9706543427214499E-4</c:v>
                </c:pt>
                <c:pt idx="8666">
                  <c:v>3.3188417853445302E-4</c:v>
                </c:pt>
                <c:pt idx="8667">
                  <c:v>1.8358047142283699E-4</c:v>
                </c:pt>
                <c:pt idx="8668">
                  <c:v>-1.0702103607192501E-5</c:v>
                </c:pt>
                <c:pt idx="8669">
                  <c:v>-2.0230427039777E-4</c:v>
                </c:pt>
                <c:pt idx="8670">
                  <c:v>-3.43238077662646E-4</c:v>
                </c:pt>
                <c:pt idx="8671">
                  <c:v>-3.9820577908246499E-4</c:v>
                </c:pt>
                <c:pt idx="8672">
                  <c:v>-3.5344037284176902E-4</c:v>
                </c:pt>
                <c:pt idx="8673">
                  <c:v>-2.2015363263796101E-4</c:v>
                </c:pt>
                <c:pt idx="8674">
                  <c:v>-3.1728049405990501E-5</c:v>
                </c:pt>
                <c:pt idx="8675">
                  <c:v>1.64644020626239E-4</c:v>
                </c:pt>
                <c:pt idx="8676">
                  <c:v>3.1977997431527501E-4</c:v>
                </c:pt>
                <c:pt idx="8677">
                  <c:v>3.94825049666112E-4</c:v>
                </c:pt>
                <c:pt idx="8678">
                  <c:v>3.7098374201128198E-4</c:v>
                </c:pt>
                <c:pt idx="8679">
                  <c:v>2.5422725475367301E-4</c:v>
                </c:pt>
                <c:pt idx="8680">
                  <c:v>7.3797974431617601E-5</c:v>
                </c:pt>
                <c:pt idx="8681">
                  <c:v>-1.25114466396233E-4</c:v>
                </c:pt>
                <c:pt idx="8682">
                  <c:v>-2.92691212961347E-4</c:v>
                </c:pt>
                <c:pt idx="8683">
                  <c:v>-3.8696162951582799E-4</c:v>
                </c:pt>
                <c:pt idx="8684">
                  <c:v>-3.8431510542239801E-4</c:v>
                </c:pt>
                <c:pt idx="8685">
                  <c:v>-2.8541447905810102E-4</c:v>
                </c:pt>
                <c:pt idx="8686">
                  <c:v>-1.15030025830819E-4</c:v>
                </c:pt>
                <c:pt idx="8687">
                  <c:v>8.4164410960265603E-5</c:v>
                </c:pt>
                <c:pt idx="8688">
                  <c:v>2.6227934890825101E-4</c:v>
                </c:pt>
                <c:pt idx="8689">
                  <c:v>3.7470479685920997E-4</c:v>
                </c:pt>
                <c:pt idx="8690">
                  <c:v>3.9328310393697699E-4</c:v>
                </c:pt>
                <c:pt idx="8691">
                  <c:v>3.1336121788247802E-4</c:v>
                </c:pt>
                <c:pt idx="8692">
                  <c:v>1.5495607085744701E-4</c:v>
                </c:pt>
                <c:pt idx="8693">
                  <c:v>-4.2258785391506802E-5</c:v>
                </c:pt>
                <c:pt idx="8694">
                  <c:v>-2.2888966668468499E-4</c:v>
                </c:pt>
                <c:pt idx="8695">
                  <c:v>-3.5819371102827898E-4</c:v>
                </c:pt>
                <c:pt idx="8696">
                  <c:v>-3.9778591837237901E-4</c:v>
                </c:pt>
                <c:pt idx="8697">
                  <c:v>-3.37750174775433E-4</c:v>
                </c:pt>
                <c:pt idx="8698">
                  <c:v>-1.93122804656009E-4</c:v>
                </c:pt>
                <c:pt idx="8699">
                  <c:v>-1.2663006358684701E-7</c:v>
                </c:pt>
                <c:pt idx="8700">
                  <c:v>1.9290125981381699E-4</c:v>
                </c:pt>
                <c:pt idx="8701">
                  <c:v>3.37615832498313E-4</c:v>
                </c:pt>
                <c:pt idx="8702">
                  <c:v>3.9777242551703601E-4</c:v>
                </c:pt>
                <c:pt idx="8703">
                  <c:v>3.5830444696403598E-4</c:v>
                </c:pt>
                <c:pt idx="8704">
                  <c:v>2.29096896909477E-4</c:v>
                </c:pt>
                <c:pt idx="8705">
                  <c:v>4.25106078099711E-5</c:v>
                </c:pt>
                <c:pt idx="8706">
                  <c:v>-1.5472272673220701E-4</c:v>
                </c:pt>
                <c:pt idx="8707">
                  <c:v>-3.13204794534192E-4</c:v>
                </c:pt>
                <c:pt idx="8708">
                  <c:v>-3.9324277856360202E-4</c:v>
                </c:pt>
                <c:pt idx="8709">
                  <c:v>-3.7479066920066798E-4</c:v>
                </c:pt>
                <c:pt idx="8710">
                  <c:v>-2.6246991170391103E-4</c:v>
                </c:pt>
                <c:pt idx="8711">
                  <c:v>-8.44119365757887E-5</c:v>
                </c:pt>
                <c:pt idx="8712">
                  <c:v>1.14787531721377E-4</c:v>
                </c:pt>
                <c:pt idx="8713">
                  <c:v>2.8523775060877601E-4</c:v>
                </c:pt>
                <c:pt idx="8714">
                  <c:v>3.8424840536966601E-4</c:v>
                </c:pt>
                <c:pt idx="8715">
                  <c:v>3.8702166330167301E-4</c:v>
                </c:pt>
                <c:pt idx="8716">
                  <c:v>2.9286294475168201E-4</c:v>
                </c:pt>
                <c:pt idx="8717">
                  <c:v>1.2535488489882099E-4</c:v>
                </c:pt>
                <c:pt idx="8718">
                  <c:v>-7.3549083522197198E-5</c:v>
                </c:pt>
                <c:pt idx="8719">
                  <c:v>-2.5403222770969302E-4</c:v>
                </c:pt>
                <c:pt idx="8720">
                  <c:v>-3.7089142456576502E-4</c:v>
                </c:pt>
                <c:pt idx="8721">
                  <c:v>-3.9485856329598401E-4</c:v>
                </c:pt>
                <c:pt idx="8722">
                  <c:v>-3.1993092532403301E-4</c:v>
                </c:pt>
                <c:pt idx="8723">
                  <c:v>-1.64874602397306E-4</c:v>
                </c:pt>
                <c:pt idx="8724">
                  <c:v>3.1475587507603703E-5</c:v>
                </c:pt>
                <c:pt idx="8725">
                  <c:v>2.19942521260865E-4</c:v>
                </c:pt>
                <c:pt idx="8726">
                  <c:v>3.53323486139998E-4</c:v>
                </c:pt>
                <c:pt idx="8727">
                  <c:v>3.98212392055589E-4</c:v>
                </c:pt>
                <c:pt idx="8728">
                  <c:v>3.4336653405052299E-4</c:v>
                </c:pt>
                <c:pt idx="8729">
                  <c:v>2.0252239750117001E-4</c:v>
                </c:pt>
                <c:pt idx="8730">
                  <c:v>1.09552701399071E-5</c:v>
                </c:pt>
                <c:pt idx="8731">
                  <c:v>-1.8335567258945701E-4</c:v>
                </c:pt>
                <c:pt idx="8732">
                  <c:v>-3.3174404966277902E-4</c:v>
                </c:pt>
                <c:pt idx="8733">
                  <c:v>-3.97045071507384E-4</c:v>
                </c:pt>
                <c:pt idx="8734">
                  <c:v>-3.6290369210415998E-4</c:v>
                </c:pt>
                <c:pt idx="8735">
                  <c:v>-2.3787083172238701E-4</c:v>
                </c:pt>
                <c:pt idx="8736">
                  <c:v>-5.3261745892233697E-5</c:v>
                </c:pt>
                <c:pt idx="8737">
                  <c:v>1.44687074608513E-4</c:v>
                </c:pt>
                <c:pt idx="8738">
                  <c:v>3.0639811970011098E-4</c:v>
                </c:pt>
                <c:pt idx="8739">
                  <c:v>3.9136985495687599E-4</c:v>
                </c:pt>
                <c:pt idx="8740">
                  <c:v>3.7832058215737398E-4</c:v>
                </c:pt>
                <c:pt idx="8741">
                  <c:v>2.7051857262605402E-4</c:v>
                </c:pt>
                <c:pt idx="8742">
                  <c:v>9.4963508405149094E-5</c:v>
                </c:pt>
                <c:pt idx="8743">
                  <c:v>-1.04375755606662E-4</c:v>
                </c:pt>
                <c:pt idx="8744">
                  <c:v>-2.7757346412660502E-4</c:v>
                </c:pt>
                <c:pt idx="8745">
                  <c:v>-3.8125117661528201E-4</c:v>
                </c:pt>
                <c:pt idx="8746">
                  <c:v>-3.8944216681006803E-4</c:v>
                </c:pt>
                <c:pt idx="8747">
                  <c:v>-3.0009495040346501E-4</c:v>
                </c:pt>
                <c:pt idx="8748">
                  <c:v>-1.35587092014397E-4</c:v>
                </c:pt>
                <c:pt idx="8749">
                  <c:v>6.2879394690928993E-5</c:v>
                </c:pt>
                <c:pt idx="8750">
                  <c:v>2.4559734692046698E-4</c:v>
                </c:pt>
                <c:pt idx="8751">
                  <c:v>3.6680392003844502E-4</c:v>
                </c:pt>
                <c:pt idx="8752">
                  <c:v>3.96142175896475E-4</c:v>
                </c:pt>
                <c:pt idx="8753">
                  <c:v>3.26264166313586E-4</c:v>
                </c:pt>
                <c:pt idx="8754">
                  <c:v>1.7467127228151401E-4</c:v>
                </c:pt>
                <c:pt idx="8755">
                  <c:v>-2.06691254753687E-5</c:v>
                </c:pt>
                <c:pt idx="8756">
                  <c:v>-2.1083281253499999E-4</c:v>
                </c:pt>
                <c:pt idx="8757">
                  <c:v>-3.4819211378342598E-4</c:v>
                </c:pt>
                <c:pt idx="8758">
                  <c:v>-3.9834454010773601E-4</c:v>
                </c:pt>
                <c:pt idx="8759">
                  <c:v>-3.4872910521194201E-4</c:v>
                </c:pt>
                <c:pt idx="8760">
                  <c:v>-2.1177230255750801E-4</c:v>
                </c:pt>
                <c:pt idx="8761">
                  <c:v>-2.17758129875585E-5</c:v>
                </c:pt>
                <c:pt idx="8762">
                  <c:v>1.73674564032461E-4</c:v>
                </c:pt>
                <c:pt idx="8763">
                  <c:v>3.2562706909177499E-4</c:v>
                </c:pt>
                <c:pt idx="8764">
                  <c:v>3.9602425465337302E-4</c:v>
                </c:pt>
                <c:pt idx="8765">
                  <c:v>3.6723470888091699E-4</c:v>
                </c:pt>
                <c:pt idx="8766">
                  <c:v>2.46468952110495E-4</c:v>
                </c:pt>
                <c:pt idx="8767">
                  <c:v>6.3973517301625193E-5</c:v>
                </c:pt>
                <c:pt idx="8768">
                  <c:v>-1.3454448177832601E-4</c:v>
                </c:pt>
                <c:pt idx="8769">
                  <c:v>-2.9936498074352598E-4</c:v>
                </c:pt>
                <c:pt idx="8770">
                  <c:v>-3.89207663155997E-4</c:v>
                </c:pt>
                <c:pt idx="8771">
                  <c:v>-3.8157087186199598E-4</c:v>
                </c:pt>
                <c:pt idx="8772">
                  <c:v>-2.7836728861631901E-4</c:v>
                </c:pt>
                <c:pt idx="8773">
                  <c:v>-1.05444891071397E-4</c:v>
                </c:pt>
                <c:pt idx="8774">
                  <c:v>9.3886833574970106E-5</c:v>
                </c:pt>
                <c:pt idx="8775">
                  <c:v>2.6970401832085498E-4</c:v>
                </c:pt>
                <c:pt idx="8776">
                  <c:v>3.7797215855602098E-4</c:v>
                </c:pt>
                <c:pt idx="8777">
                  <c:v>3.91574826911790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0F-4200-88A8-87C464DB8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3E-4"/>
          <c:min val="-1.0000000000000003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354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3549'!$D$6:$D$126</c:f>
              <c:numCache>
                <c:formatCode>General</c:formatCode>
                <c:ptCount val="121"/>
                <c:pt idx="0">
                  <c:v>-2.2034088743432658E-3</c:v>
                </c:pt>
                <c:pt idx="1">
                  <c:v>-1.9806207480760696E-3</c:v>
                </c:pt>
                <c:pt idx="2">
                  <c:v>-1.2607385622191432E-3</c:v>
                </c:pt>
                <c:pt idx="3">
                  <c:v>-2.2443757150843483E-4</c:v>
                </c:pt>
                <c:pt idx="4">
                  <c:v>8.6819251888173581E-4</c:v>
                </c:pt>
                <c:pt idx="5">
                  <c:v>1.7429245870808645E-3</c:v>
                </c:pt>
                <c:pt idx="6">
                  <c:v>2.1802193218619544E-3</c:v>
                </c:pt>
                <c:pt idx="7">
                  <c:v>2.0703249622376256E-3</c:v>
                </c:pt>
                <c:pt idx="8">
                  <c:v>1.4408226760840284E-3</c:v>
                </c:pt>
                <c:pt idx="9">
                  <c:v>4.4970426836893991E-4</c:v>
                </c:pt>
                <c:pt idx="10">
                  <c:v>-6.5428043169194871E-4</c:v>
                </c:pt>
                <c:pt idx="11">
                  <c:v>-1.5940545345368266E-3</c:v>
                </c:pt>
                <c:pt idx="12">
                  <c:v>-2.1337545492201809E-3</c:v>
                </c:pt>
                <c:pt idx="13">
                  <c:v>-2.1379271480313992E-3</c:v>
                </c:pt>
                <c:pt idx="14">
                  <c:v>-1.6055250966202801E-3</c:v>
                </c:pt>
                <c:pt idx="15">
                  <c:v>-6.7017008774498141E-4</c:v>
                </c:pt>
                <c:pt idx="16">
                  <c:v>4.3338348708816713E-4</c:v>
                </c:pt>
                <c:pt idx="17">
                  <c:v>1.4281669416622623E-3</c:v>
                </c:pt>
                <c:pt idx="18">
                  <c:v>2.0645105972529549E-3</c:v>
                </c:pt>
                <c:pt idx="19">
                  <c:v>2.1827056093684286E-3</c:v>
                </c:pt>
                <c:pt idx="20">
                  <c:v>1.7530875213211847E-3</c:v>
                </c:pt>
                <c:pt idx="21">
                  <c:v>8.8348141757916589E-4</c:v>
                </c:pt>
                <c:pt idx="22">
                  <c:v>-2.078598996624433E-4</c:v>
                </c:pt>
                <c:pt idx="23">
                  <c:v>-1.2470327634282992E-3</c:v>
                </c:pt>
                <c:pt idx="24">
                  <c:v>-1.9732266889415282E-3</c:v>
                </c:pt>
                <c:pt idx="25">
                  <c:v>-2.2041823078533798E-3</c:v>
                </c:pt>
                <c:pt idx="26">
                  <c:v>-1.8819346279756873E-3</c:v>
                </c:pt>
                <c:pt idx="27">
                  <c:v>-1.0873610245148737E-3</c:v>
                </c:pt>
                <c:pt idx="28">
                  <c:v>-1.9882723655127585E-5</c:v>
                </c:pt>
                <c:pt idx="29">
                  <c:v>1.0525857217474487E-3</c:v>
                </c:pt>
                <c:pt idx="30">
                  <c:v>1.8608773377404152E-3</c:v>
                </c:pt>
                <c:pt idx="31">
                  <c:v>2.2021279661468053E-3</c:v>
                </c:pt>
                <c:pt idx="32">
                  <c:v>1.9906908922299091E-3</c:v>
                </c:pt>
                <c:pt idx="33">
                  <c:v>1.2796323648024894E-3</c:v>
                </c:pt>
                <c:pt idx="34">
                  <c:v>2.4741308632267008E-4</c:v>
                </c:pt>
                <c:pt idx="35">
                  <c:v>-8.4690166176950568E-4</c:v>
                </c:pt>
                <c:pt idx="36">
                  <c:v>-1.728661944030082E-3</c:v>
                </c:pt>
                <c:pt idx="37">
                  <c:v>-2.1765645156457004E-3</c:v>
                </c:pt>
                <c:pt idx="38">
                  <c:v>-2.0781952721789687E-3</c:v>
                </c:pt>
                <c:pt idx="39">
                  <c:v>-1.4582428202806806E-3</c:v>
                </c:pt>
                <c:pt idx="40">
                  <c:v>-4.7230215781505553E-4</c:v>
                </c:pt>
                <c:pt idx="41">
                  <c:v>6.3217639092149442E-4</c:v>
                </c:pt>
                <c:pt idx="42">
                  <c:v>1.5779919907591298E-3</c:v>
                </c:pt>
                <c:pt idx="43">
                  <c:v>2.1277648623520013E-3</c:v>
                </c:pt>
                <c:pt idx="44">
                  <c:v>2.1435136032239969E-3</c:v>
                </c:pt>
                <c:pt idx="45">
                  <c:v>1.6212856113734062E-3</c:v>
                </c:pt>
                <c:pt idx="46">
                  <c:v>6.9214910506107765E-4</c:v>
                </c:pt>
                <c:pt idx="47">
                  <c:v>-4.1070223727467288E-4</c:v>
                </c:pt>
                <c:pt idx="48">
                  <c:v>-1.4104759749714775E-3</c:v>
                </c:pt>
                <c:pt idx="49">
                  <c:v>-2.0562499734284043E-3</c:v>
                </c:pt>
                <c:pt idx="50">
                  <c:v>-2.1859485708698415E-3</c:v>
                </c:pt>
                <c:pt idx="51">
                  <c:v>-1.767020153167851E-3</c:v>
                </c:pt>
                <c:pt idx="52">
                  <c:v>-9.0460692285443704E-4</c:v>
                </c:pt>
                <c:pt idx="53">
                  <c:v>1.8484357749256911E-4</c:v>
                </c:pt>
                <c:pt idx="54">
                  <c:v>1.2279022360826121E-3</c:v>
                </c:pt>
                <c:pt idx="55">
                  <c:v>1.9627833155444127E-3</c:v>
                </c:pt>
                <c:pt idx="56">
                  <c:v>2.2050471549985434E-3</c:v>
                </c:pt>
                <c:pt idx="57">
                  <c:v>1.8938906372592201E-3</c:v>
                </c:pt>
                <c:pt idx="58">
                  <c:v>1.107407489619428E-3</c:v>
                </c:pt>
                <c:pt idx="59">
                  <c:v>4.2988404385274021E-5</c:v>
                </c:pt>
                <c:pt idx="60">
                  <c:v>-1.0322198642255987E-3</c:v>
                </c:pt>
                <c:pt idx="61">
                  <c:v>-1.8483627043867782E-3</c:v>
                </c:pt>
                <c:pt idx="62">
                  <c:v>-2.2006054661454547E-3</c:v>
                </c:pt>
                <c:pt idx="63">
                  <c:v>-2.0005426409894426E-3</c:v>
                </c:pt>
                <c:pt idx="64">
                  <c:v>-1.2983857810425635E-3</c:v>
                </c:pt>
                <c:pt idx="65">
                  <c:v>-2.7036145785789596E-4</c:v>
                </c:pt>
                <c:pt idx="66">
                  <c:v>8.2551789248134339E-4</c:v>
                </c:pt>
                <c:pt idx="67">
                  <c:v>1.7142096523459669E-3</c:v>
                </c:pt>
                <c:pt idx="68">
                  <c:v>2.1726709221483128E-3</c:v>
                </c:pt>
                <c:pt idx="69">
                  <c:v>2.085837586765667E-3</c:v>
                </c:pt>
                <c:pt idx="70">
                  <c:v>1.4755029830773592E-3</c:v>
                </c:pt>
                <c:pt idx="71">
                  <c:v>4.9484823177531551E-4</c:v>
                </c:pt>
                <c:pt idx="72">
                  <c:v>-6.100029951283093E-4</c:v>
                </c:pt>
                <c:pt idx="73">
                  <c:v>-1.5617563280988362E-3</c:v>
                </c:pt>
                <c:pt idx="74">
                  <c:v>-2.1215417419316821E-3</c:v>
                </c:pt>
                <c:pt idx="75">
                  <c:v>-2.1488648970961655E-3</c:v>
                </c:pt>
                <c:pt idx="76">
                  <c:v>-1.6368682575724877E-3</c:v>
                </c:pt>
                <c:pt idx="77">
                  <c:v>-7.1405218784725681E-4</c:v>
                </c:pt>
                <c:pt idx="78">
                  <c:v>3.8797593000032348E-4</c:v>
                </c:pt>
                <c:pt idx="79">
                  <c:v>1.3926302673022189E-3</c:v>
                </c:pt>
                <c:pt idx="80">
                  <c:v>2.04776376183151E-3</c:v>
                </c:pt>
                <c:pt idx="81">
                  <c:v>2.1889517155809627E-3</c:v>
                </c:pt>
                <c:pt idx="82">
                  <c:v>1.7807589281657735E-3</c:v>
                </c:pt>
                <c:pt idx="83">
                  <c:v>9.2563318520511094E-4</c:v>
                </c:pt>
                <c:pt idx="84">
                  <c:v>-1.6180697644066944E-4</c:v>
                </c:pt>
                <c:pt idx="85">
                  <c:v>-1.2086369976206485E-3</c:v>
                </c:pt>
                <c:pt idx="86">
                  <c:v>-1.9521246084470388E-3</c:v>
                </c:pt>
                <c:pt idx="87">
                  <c:v>-2.205670090079449E-3</c:v>
                </c:pt>
                <c:pt idx="88">
                  <c:v>-1.9056388709436671E-3</c:v>
                </c:pt>
                <c:pt idx="89">
                  <c:v>-1.1273324628855363E-3</c:v>
                </c:pt>
                <c:pt idx="90">
                  <c:v>-6.608936892853583E-5</c:v>
                </c:pt>
                <c:pt idx="91">
                  <c:v>1.0117407635760153E-3</c:v>
                </c:pt>
                <c:pt idx="92">
                  <c:v>1.8356452902281528E-3</c:v>
                </c:pt>
                <c:pt idx="93">
                  <c:v>2.1988415413702169E-3</c:v>
                </c:pt>
                <c:pt idx="94">
                  <c:v>2.0101749135354521E-3</c:v>
                </c:pt>
                <c:pt idx="95">
                  <c:v>1.3169967535329884E-3</c:v>
                </c:pt>
                <c:pt idx="96">
                  <c:v>2.9328016848560647E-4</c:v>
                </c:pt>
                <c:pt idx="97">
                  <c:v>-8.0404355699509268E-4</c:v>
                </c:pt>
                <c:pt idx="98">
                  <c:v>-1.6995692975657552E-3</c:v>
                </c:pt>
                <c:pt idx="99">
                  <c:v>-2.1685389685295146E-3</c:v>
                </c:pt>
                <c:pt idx="100">
                  <c:v>-2.0932510675718387E-3</c:v>
                </c:pt>
                <c:pt idx="101">
                  <c:v>-1.4926012708902702E-3</c:v>
                </c:pt>
                <c:pt idx="102">
                  <c:v>-5.1734001675687088E-4</c:v>
                </c:pt>
                <c:pt idx="103">
                  <c:v>5.8776267691903236E-4</c:v>
                </c:pt>
                <c:pt idx="104">
                  <c:v>1.5453493277437823E-3</c:v>
                </c:pt>
                <c:pt idx="105">
                  <c:v>2.1150858706874224E-3</c:v>
                </c:pt>
                <c:pt idx="106">
                  <c:v>2.1539804425663271E-3</c:v>
                </c:pt>
                <c:pt idx="107">
                  <c:v>1.6522713256711455E-3</c:v>
                </c:pt>
                <c:pt idx="108">
                  <c:v>7.3587693315235931E-4</c:v>
                </c:pt>
                <c:pt idx="109">
                  <c:v>-3.6520705853051571E-4</c:v>
                </c:pt>
                <c:pt idx="110">
                  <c:v>-1.3746317764775141E-3</c:v>
                </c:pt>
                <c:pt idx="111">
                  <c:v>-2.0390528934705375E-3</c:v>
                </c:pt>
                <c:pt idx="112">
                  <c:v>-2.1917147140317395E-3</c:v>
                </c:pt>
                <c:pt idx="113">
                  <c:v>-1.7943023390567456E-3</c:v>
                </c:pt>
                <c:pt idx="114">
                  <c:v>-9.4655789787484001E-4</c:v>
                </c:pt>
                <c:pt idx="115">
                  <c:v>1.387526238141434E-4</c:v>
                </c:pt>
                <c:pt idx="116">
                  <c:v>1.1892391615993365E-3</c:v>
                </c:pt>
                <c:pt idx="117">
                  <c:v>1.9412517369980676E-3</c:v>
                </c:pt>
                <c:pt idx="118">
                  <c:v>2.2060510447549629E-3</c:v>
                </c:pt>
                <c:pt idx="119">
                  <c:v>1.9171780401497477E-3</c:v>
                </c:pt>
                <c:pt idx="120">
                  <c:v>1.147133758377881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B-4BA7-AA3A-7C898F52937F}"/>
            </c:ext>
          </c:extLst>
        </c:ser>
        <c:ser>
          <c:idx val="1"/>
          <c:order val="1"/>
          <c:tx>
            <c:strRef>
              <c:f>'G3549'!$L$5</c:f>
              <c:strCache>
                <c:ptCount val="1"/>
                <c:pt idx="0">
                  <c:v>G-354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L$6:$L$8783</c:f>
              <c:numCache>
                <c:formatCode>0.00E+00</c:formatCode>
                <c:ptCount val="8778"/>
                <c:pt idx="0">
                  <c:v>-2.2048216917020299E-3</c:v>
                </c:pt>
                <c:pt idx="1">
                  <c:v>-1.9663680350040002E-3</c:v>
                </c:pt>
                <c:pt idx="2">
                  <c:v>-1.23542530547754E-3</c:v>
                </c:pt>
                <c:pt idx="3">
                  <c:v>-1.9506264417204299E-4</c:v>
                </c:pt>
                <c:pt idx="4">
                  <c:v>8.9415466644713704E-4</c:v>
                </c:pt>
                <c:pt idx="5">
                  <c:v>1.75942539392178E-3</c:v>
                </c:pt>
                <c:pt idx="6">
                  <c:v>2.18403711680598E-3</c:v>
                </c:pt>
                <c:pt idx="7">
                  <c:v>2.0616431950034901E-3</c:v>
                </c:pt>
                <c:pt idx="8">
                  <c:v>1.4228979455065099E-3</c:v>
                </c:pt>
                <c:pt idx="9">
                  <c:v>4.27779078539407E-4</c:v>
                </c:pt>
                <c:pt idx="10">
                  <c:v>-6.7447971239663199E-4</c:v>
                </c:pt>
                <c:pt idx="11">
                  <c:v>-1.6078108751945699E-3</c:v>
                </c:pt>
                <c:pt idx="12">
                  <c:v>-2.1384558301654698E-3</c:v>
                </c:pt>
                <c:pt idx="13">
                  <c:v>-2.1335112564545801E-3</c:v>
                </c:pt>
                <c:pt idx="14">
                  <c:v>-1.59421555322168E-3</c:v>
                </c:pt>
                <c:pt idx="15">
                  <c:v>-6.5563867488912305E-4</c:v>
                </c:pt>
                <c:pt idx="16">
                  <c:v>4.4714697685647298E-4</c:v>
                </c:pt>
                <c:pt idx="17">
                  <c:v>1.4379418943499E-3</c:v>
                </c:pt>
                <c:pt idx="18">
                  <c:v>2.0685953440595099E-3</c:v>
                </c:pt>
                <c:pt idx="19">
                  <c:v>2.1811562572155402E-3</c:v>
                </c:pt>
                <c:pt idx="20">
                  <c:v>1.74743305484086E-3</c:v>
                </c:pt>
                <c:pt idx="21">
                  <c:v>8.7605440359361905E-4</c:v>
                </c:pt>
                <c:pt idx="22">
                  <c:v>-2.1473750768061001E-4</c:v>
                </c:pt>
                <c:pt idx="23">
                  <c:v>-1.2517470780214401E-3</c:v>
                </c:pt>
                <c:pt idx="24">
                  <c:v>-1.97524882739669E-3</c:v>
                </c:pt>
                <c:pt idx="25">
                  <c:v>-2.2040372543963198E-3</c:v>
                </c:pt>
                <c:pt idx="26">
                  <c:v>-1.8808108781779101E-3</c:v>
                </c:pt>
                <c:pt idx="27">
                  <c:v>-1.08652374981623E-3</c:v>
                </c:pt>
                <c:pt idx="28">
                  <c:v>-2.01100080090723E-5</c:v>
                </c:pt>
                <c:pt idx="29">
                  <c:v>1.05134041005739E-3</c:v>
                </c:pt>
                <c:pt idx="30">
                  <c:v>1.85947610038257E-3</c:v>
                </c:pt>
                <c:pt idx="31">
                  <c:v>2.2018944660146802E-3</c:v>
                </c:pt>
                <c:pt idx="32">
                  <c:v>1.9928347030718201E-3</c:v>
                </c:pt>
                <c:pt idx="33">
                  <c:v>1.28465712609566E-3</c:v>
                </c:pt>
                <c:pt idx="34">
                  <c:v>2.5472920245460601E-4</c:v>
                </c:pt>
                <c:pt idx="35">
                  <c:v>-8.3899723016645205E-4</c:v>
                </c:pt>
                <c:pt idx="36">
                  <c:v>-1.7225916017313699E-3</c:v>
                </c:pt>
                <c:pt idx="37">
                  <c:v>-2.1747522204601799E-3</c:v>
                </c:pt>
                <c:pt idx="38">
                  <c:v>-2.0822326543914302E-3</c:v>
                </c:pt>
                <c:pt idx="39">
                  <c:v>-1.46820500279674E-3</c:v>
                </c:pt>
                <c:pt idx="40">
                  <c:v>-4.8645630016901602E-4</c:v>
                </c:pt>
                <c:pt idx="41">
                  <c:v>6.1712840059183704E-4</c:v>
                </c:pt>
                <c:pt idx="42">
                  <c:v>1.5661494650377999E-3</c:v>
                </c:pt>
                <c:pt idx="43">
                  <c:v>2.12291868027913E-3</c:v>
                </c:pt>
                <c:pt idx="44">
                  <c:v>2.1479897424131699E-3</c:v>
                </c:pt>
                <c:pt idx="45">
                  <c:v>1.63508344839887E-3</c:v>
                </c:pt>
                <c:pt idx="46">
                  <c:v>7.1266036141177003E-4</c:v>
                </c:pt>
                <c:pt idx="47">
                  <c:v>-3.8825293411482998E-4</c:v>
                </c:pt>
                <c:pt idx="48">
                  <c:v>-1.39192587374602E-3</c:v>
                </c:pt>
                <c:pt idx="49">
                  <c:v>-2.0469823434162999E-3</c:v>
                </c:pt>
                <c:pt idx="50">
                  <c:v>-2.1893593866214199E-3</c:v>
                </c:pt>
                <c:pt idx="51">
                  <c:v>-1.7833977896476001E-3</c:v>
                </c:pt>
                <c:pt idx="52">
                  <c:v>-9.3077315285986103E-4</c:v>
                </c:pt>
                <c:pt idx="53">
                  <c:v>1.5496939415907899E-4</c:v>
                </c:pt>
                <c:pt idx="54">
                  <c:v>1.20189889505054E-3</c:v>
                </c:pt>
                <c:pt idx="55">
                  <c:v>1.94780536163717E-3</c:v>
                </c:pt>
                <c:pt idx="56">
                  <c:v>2.20587189209454E-3</c:v>
                </c:pt>
                <c:pt idx="57">
                  <c:v>1.9114641229410899E-3</c:v>
                </c:pt>
                <c:pt idx="58">
                  <c:v>1.13831830633451E-3</c:v>
                </c:pt>
                <c:pt idx="59">
                  <c:v>8.0073608292346104E-5</c:v>
                </c:pt>
                <c:pt idx="60">
                  <c:v>-9.9822602168724191E-4</c:v>
                </c:pt>
                <c:pt idx="61">
                  <c:v>-1.8265137519905899E-3</c:v>
                </c:pt>
                <c:pt idx="62">
                  <c:v>-2.19733978223921E-3</c:v>
                </c:pt>
                <c:pt idx="63">
                  <c:v>-2.0178284327196298E-3</c:v>
                </c:pt>
                <c:pt idx="64">
                  <c:v>-1.33293943452661E-3</c:v>
                </c:pt>
                <c:pt idx="65">
                  <c:v>-3.1420748600047402E-4</c:v>
                </c:pt>
                <c:pt idx="66">
                  <c:v>7.8321967659621399E-4</c:v>
                </c:pt>
                <c:pt idx="67">
                  <c:v>1.68448461244725E-3</c:v>
                </c:pt>
                <c:pt idx="68">
                  <c:v>2.1638599273269901E-3</c:v>
                </c:pt>
                <c:pt idx="69">
                  <c:v>2.10128309979525E-3</c:v>
                </c:pt>
                <c:pt idx="70">
                  <c:v>1.5124268845058001E-3</c:v>
                </c:pt>
                <c:pt idx="71">
                  <c:v>5.4477397357665205E-4</c:v>
                </c:pt>
                <c:pt idx="72">
                  <c:v>-5.5932095856715196E-4</c:v>
                </c:pt>
                <c:pt idx="73">
                  <c:v>-1.52333048686249E-3</c:v>
                </c:pt>
                <c:pt idx="74">
                  <c:v>-2.1058124446668501E-3</c:v>
                </c:pt>
                <c:pt idx="75">
                  <c:v>-2.1608806121924001E-3</c:v>
                </c:pt>
                <c:pt idx="76">
                  <c:v>-1.6747428252642501E-3</c:v>
                </c:pt>
                <c:pt idx="77">
                  <c:v>-7.6915530839845498E-4</c:v>
                </c:pt>
                <c:pt idx="78">
                  <c:v>3.2907192694886202E-4</c:v>
                </c:pt>
                <c:pt idx="79">
                  <c:v>1.3448810567777999E-3</c:v>
                </c:pt>
                <c:pt idx="80">
                  <c:v>2.0238563829003799E-3</c:v>
                </c:pt>
                <c:pt idx="81">
                  <c:v>2.1959443228320502E-3</c:v>
                </c:pt>
                <c:pt idx="82">
                  <c:v>1.8180443844608501E-3</c:v>
                </c:pt>
                <c:pt idx="83">
                  <c:v>9.8480395167288397E-4</c:v>
                </c:pt>
                <c:pt idx="84">
                  <c:v>-9.5086740091744796E-5</c:v>
                </c:pt>
                <c:pt idx="85">
                  <c:v>-1.15116236792508E-3</c:v>
                </c:pt>
                <c:pt idx="86">
                  <c:v>-1.9189222394187101E-3</c:v>
                </c:pt>
                <c:pt idx="87">
                  <c:v>-2.2060761319205899E-3</c:v>
                </c:pt>
                <c:pt idx="88">
                  <c:v>-1.9407045716802001E-3</c:v>
                </c:pt>
                <c:pt idx="89">
                  <c:v>-1.1892715122053801E-3</c:v>
                </c:pt>
                <c:pt idx="90">
                  <c:v>-1.39978024793892E-4</c:v>
                </c:pt>
                <c:pt idx="91">
                  <c:v>9.4437382728785398E-4</c:v>
                </c:pt>
                <c:pt idx="92">
                  <c:v>1.79220139585545E-3</c:v>
                </c:pt>
                <c:pt idx="93">
                  <c:v>2.1911610068207602E-3</c:v>
                </c:pt>
                <c:pt idx="94">
                  <c:v>2.04133075065177E-3</c:v>
                </c:pt>
                <c:pt idx="95">
                  <c:v>1.38023654448544E-3</c:v>
                </c:pt>
                <c:pt idx="96">
                  <c:v>3.73453533386829E-4</c:v>
                </c:pt>
                <c:pt idx="97">
                  <c:v>-7.2686323188603903E-4</c:v>
                </c:pt>
                <c:pt idx="98">
                  <c:v>-1.64513259160092E-3</c:v>
                </c:pt>
                <c:pt idx="99">
                  <c:v>-2.1513682880876799E-3</c:v>
                </c:pt>
                <c:pt idx="100">
                  <c:v>-2.11878045070295E-3</c:v>
                </c:pt>
                <c:pt idx="101">
                  <c:v>-1.5555309054800001E-3</c:v>
                </c:pt>
                <c:pt idx="102">
                  <c:v>-6.0268899516641996E-4</c:v>
                </c:pt>
                <c:pt idx="103">
                  <c:v>5.0110011279768003E-4</c:v>
                </c:pt>
                <c:pt idx="104">
                  <c:v>1.47938558891218E-3</c:v>
                </c:pt>
                <c:pt idx="105">
                  <c:v>2.0871497668417198E-3</c:v>
                </c:pt>
                <c:pt idx="106">
                  <c:v>2.1721743379285899E-3</c:v>
                </c:pt>
                <c:pt idx="107">
                  <c:v>1.7131643708899599E-3</c:v>
                </c:pt>
                <c:pt idx="108">
                  <c:v>8.2508175946174596E-4</c:v>
                </c:pt>
                <c:pt idx="109">
                  <c:v>-2.6964769705930099E-4</c:v>
                </c:pt>
                <c:pt idx="110">
                  <c:v>-1.2968422150789699E-3</c:v>
                </c:pt>
                <c:pt idx="111">
                  <c:v>-1.9992345553070802E-3</c:v>
                </c:pt>
                <c:pt idx="112">
                  <c:v>-2.2009061988077601E-3</c:v>
                </c:pt>
                <c:pt idx="113">
                  <c:v>-1.85134723138621E-3</c:v>
                </c:pt>
                <c:pt idx="114">
                  <c:v>-1.0381068649395701E-3</c:v>
                </c:pt>
                <c:pt idx="115">
                  <c:v>3.5133805778639E-5</c:v>
                </c:pt>
                <c:pt idx="116">
                  <c:v>1.0995749968852799E-3</c:v>
                </c:pt>
                <c:pt idx="117">
                  <c:v>1.88862080875395E-3</c:v>
                </c:pt>
                <c:pt idx="118">
                  <c:v>2.2046498229172798E-3</c:v>
                </c:pt>
                <c:pt idx="119">
                  <c:v>1.9685106122763999E-3</c:v>
                </c:pt>
                <c:pt idx="120">
                  <c:v>1.23934570703763E-3</c:v>
                </c:pt>
                <c:pt idx="121">
                  <c:v>1.99778981128692E-4</c:v>
                </c:pt>
                <c:pt idx="122">
                  <c:v>-8.8982362994275202E-4</c:v>
                </c:pt>
                <c:pt idx="123">
                  <c:v>-1.7565643928299901E-3</c:v>
                </c:pt>
                <c:pt idx="124">
                  <c:v>-2.1833627065985799E-3</c:v>
                </c:pt>
                <c:pt idx="125">
                  <c:v>-2.06332428590066E-3</c:v>
                </c:pt>
                <c:pt idx="126">
                  <c:v>-1.42651349786432E-3</c:v>
                </c:pt>
                <c:pt idx="127">
                  <c:v>-4.3242355484059402E-4</c:v>
                </c:pt>
                <c:pt idx="128">
                  <c:v>6.6996955005394301E-4</c:v>
                </c:pt>
                <c:pt idx="129">
                  <c:v>1.6045646249481199E-3</c:v>
                </c:pt>
                <c:pt idx="130">
                  <c:v>2.1372865355277601E-3</c:v>
                </c:pt>
                <c:pt idx="131">
                  <c:v>2.1347117745214002E-3</c:v>
                </c:pt>
                <c:pt idx="132">
                  <c:v>1.5974852067957199E-3</c:v>
                </c:pt>
                <c:pt idx="133">
                  <c:v>6.6015855894930805E-4</c:v>
                </c:pt>
                <c:pt idx="134">
                  <c:v>-4.4250889531234302E-4</c:v>
                </c:pt>
                <c:pt idx="135">
                  <c:v>-1.43434725161712E-3</c:v>
                </c:pt>
                <c:pt idx="136">
                  <c:v>-2.0669444407100499E-3</c:v>
                </c:pt>
                <c:pt idx="137">
                  <c:v>-2.1818625722347302E-3</c:v>
                </c:pt>
                <c:pt idx="138">
                  <c:v>-1.75031968725049E-3</c:v>
                </c:pt>
                <c:pt idx="139">
                  <c:v>-8.8039837839932501E-4</c:v>
                </c:pt>
                <c:pt idx="140">
                  <c:v>2.10024165916979E-4</c:v>
                </c:pt>
                <c:pt idx="141">
                  <c:v>1.2478448549840401E-3</c:v>
                </c:pt>
                <c:pt idx="142">
                  <c:v>1.9731350590528698E-3</c:v>
                </c:pt>
                <c:pt idx="143">
                  <c:v>2.20424134714065E-3</c:v>
                </c:pt>
                <c:pt idx="144">
                  <c:v>1.8832817157164799E-3</c:v>
                </c:pt>
                <c:pt idx="145">
                  <c:v>1.09064249555954E-3</c:v>
                </c:pt>
                <c:pt idx="146">
                  <c:v>2.48450965348709E-5</c:v>
                </c:pt>
                <c:pt idx="147">
                  <c:v>-1.04717491104474E-3</c:v>
                </c:pt>
                <c:pt idx="148">
                  <c:v>-1.8569234659516799E-3</c:v>
                </c:pt>
                <c:pt idx="149">
                  <c:v>-2.2015940192941499E-3</c:v>
                </c:pt>
                <c:pt idx="150">
                  <c:v>-1.9948616928066498E-3</c:v>
                </c:pt>
                <c:pt idx="151">
                  <c:v>-1.28850388013222E-3</c:v>
                </c:pt>
                <c:pt idx="152">
                  <c:v>-2.5943227738091802E-4</c:v>
                </c:pt>
                <c:pt idx="153">
                  <c:v>8.3461574864144596E-4</c:v>
                </c:pt>
                <c:pt idx="154">
                  <c:v>1.7196290828363401E-3</c:v>
                </c:pt>
                <c:pt idx="155">
                  <c:v>2.1739506454305302E-3</c:v>
                </c:pt>
                <c:pt idx="156">
                  <c:v>2.08379278266594E-3</c:v>
                </c:pt>
                <c:pt idx="157">
                  <c:v>1.4717360905707199E-3</c:v>
                </c:pt>
                <c:pt idx="158">
                  <c:v>4.9107396460420605E-4</c:v>
                </c:pt>
                <c:pt idx="159">
                  <c:v>-6.1258068219914705E-4</c:v>
                </c:pt>
                <c:pt idx="160">
                  <c:v>-1.5628106969710601E-3</c:v>
                </c:pt>
                <c:pt idx="161">
                  <c:v>-2.1216250777128598E-3</c:v>
                </c:pt>
                <c:pt idx="162">
                  <c:v>-2.14906529613503E-3</c:v>
                </c:pt>
                <c:pt idx="163">
                  <c:v>-1.63825877930696E-3</c:v>
                </c:pt>
                <c:pt idx="164">
                  <c:v>-7.1714018818184197E-4</c:v>
                </c:pt>
                <c:pt idx="165">
                  <c:v>3.8359061188817002E-4</c:v>
                </c:pt>
                <c:pt idx="166">
                  <c:v>1.3882487635873901E-3</c:v>
                </c:pt>
                <c:pt idx="167">
                  <c:v>2.0452114003760599E-3</c:v>
                </c:pt>
                <c:pt idx="168">
                  <c:v>2.1899381543701302E-3</c:v>
                </c:pt>
                <c:pt idx="169">
                  <c:v>1.7861813122121799E-3</c:v>
                </c:pt>
                <c:pt idx="170">
                  <c:v>9.3506427974629795E-4</c:v>
                </c:pt>
                <c:pt idx="171">
                  <c:v>-1.5024540229971499E-4</c:v>
                </c:pt>
                <c:pt idx="172">
                  <c:v>-1.19792519128495E-3</c:v>
                </c:pt>
                <c:pt idx="173">
                  <c:v>-1.9455771847245E-3</c:v>
                </c:pt>
                <c:pt idx="174">
                  <c:v>-2.2059473027651899E-3</c:v>
                </c:pt>
                <c:pt idx="175">
                  <c:v>-1.9138242341247801E-3</c:v>
                </c:pt>
                <c:pt idx="176">
                  <c:v>-1.14237201354421E-3</c:v>
                </c:pt>
                <c:pt idx="177">
                  <c:v>-8.4805635410017095E-5</c:v>
                </c:pt>
                <c:pt idx="178">
                  <c:v>9.9400084020858292E-4</c:v>
                </c:pt>
                <c:pt idx="179">
                  <c:v>1.8238536390633999E-3</c:v>
                </c:pt>
                <c:pt idx="180">
                  <c:v>2.19691097964824E-3</c:v>
                </c:pt>
                <c:pt idx="181">
                  <c:v>2.01973833673389E-3</c:v>
                </c:pt>
                <c:pt idx="182">
                  <c:v>1.3367096978375501E-3</c:v>
                </c:pt>
                <c:pt idx="183">
                  <c:v>3.1889382277284502E-4</c:v>
                </c:pt>
                <c:pt idx="184">
                  <c:v>-7.7879098847897295E-4</c:v>
                </c:pt>
                <c:pt idx="185">
                  <c:v>-1.68142276539769E-3</c:v>
                </c:pt>
                <c:pt idx="186">
                  <c:v>-2.16293177993299E-3</c:v>
                </c:pt>
                <c:pt idx="187">
                  <c:v>-2.1027211123294401E-3</c:v>
                </c:pt>
                <c:pt idx="188">
                  <c:v>-1.51587089780822E-3</c:v>
                </c:pt>
                <c:pt idx="189">
                  <c:v>-5.49361413150602E-4</c:v>
                </c:pt>
                <c:pt idx="190">
                  <c:v>5.5473904542138004E-4</c:v>
                </c:pt>
                <c:pt idx="191">
                  <c:v>1.5199016687163799E-3</c:v>
                </c:pt>
                <c:pt idx="192">
                  <c:v>2.1043954902959399E-3</c:v>
                </c:pt>
                <c:pt idx="193">
                  <c:v>2.1618304066090299E-3</c:v>
                </c:pt>
                <c:pt idx="194">
                  <c:v>1.67782148656468E-3</c:v>
                </c:pt>
                <c:pt idx="195">
                  <c:v>7.7359176676136199E-4</c:v>
                </c:pt>
                <c:pt idx="196">
                  <c:v>-3.2438881004225701E-4</c:v>
                </c:pt>
                <c:pt idx="197">
                  <c:v>-1.3411241970087101E-3</c:v>
                </c:pt>
                <c:pt idx="198">
                  <c:v>-2.02196670910382E-3</c:v>
                </c:pt>
                <c:pt idx="199">
                  <c:v>-2.1963951155330699E-3</c:v>
                </c:pt>
                <c:pt idx="200">
                  <c:v>-1.82072273983097E-3</c:v>
                </c:pt>
                <c:pt idx="201">
                  <c:v>-9.8903905899433192E-4</c:v>
                </c:pt>
                <c:pt idx="202">
                  <c:v>9.0355589720316604E-5</c:v>
                </c:pt>
                <c:pt idx="203">
                  <c:v>1.14712012046412E-3</c:v>
                </c:pt>
                <c:pt idx="204">
                  <c:v>1.9165813008211101E-3</c:v>
                </c:pt>
                <c:pt idx="205">
                  <c:v>2.2060228047802301E-3</c:v>
                </c:pt>
                <c:pt idx="206">
                  <c:v>1.94295221211021E-3</c:v>
                </c:pt>
                <c:pt idx="207">
                  <c:v>1.1932571847167201E-3</c:v>
                </c:pt>
                <c:pt idx="208">
                  <c:v>1.4470349298077099E-4</c:v>
                </c:pt>
                <c:pt idx="209">
                  <c:v>-9.4009208624751402E-4</c:v>
                </c:pt>
                <c:pt idx="210">
                  <c:v>-1.7894357705671999E-3</c:v>
                </c:pt>
                <c:pt idx="211">
                  <c:v>-2.1906041652947298E-3</c:v>
                </c:pt>
                <c:pt idx="212">
                  <c:v>-2.04312215730255E-3</c:v>
                </c:pt>
                <c:pt idx="213">
                  <c:v>-1.3839275304042601E-3</c:v>
                </c:pt>
                <c:pt idx="214">
                  <c:v>-3.78119668253111E-4</c:v>
                </c:pt>
                <c:pt idx="215">
                  <c:v>7.2239061049615401E-4</c:v>
                </c:pt>
                <c:pt idx="216">
                  <c:v>1.64197367946066E-3</c:v>
                </c:pt>
                <c:pt idx="217">
                  <c:v>2.1503142543390398E-3</c:v>
                </c:pt>
                <c:pt idx="218">
                  <c:v>2.1200952846370299E-3</c:v>
                </c:pt>
                <c:pt idx="219">
                  <c:v>1.55888529878136E-3</c:v>
                </c:pt>
                <c:pt idx="220">
                  <c:v>6.0724281922360499E-4</c:v>
                </c:pt>
                <c:pt idx="221">
                  <c:v>-4.9648739146967199E-4</c:v>
                </c:pt>
                <c:pt idx="222">
                  <c:v>-1.4758692549851999E-3</c:v>
                </c:pt>
                <c:pt idx="223">
                  <c:v>-2.08561050796152E-3</c:v>
                </c:pt>
                <c:pt idx="224">
                  <c:v>-2.1729976710305999E-3</c:v>
                </c:pt>
                <c:pt idx="225">
                  <c:v>-1.7161440870911799E-3</c:v>
                </c:pt>
                <c:pt idx="226">
                  <c:v>-8.2947157035477201E-4</c:v>
                </c:pt>
                <c:pt idx="227">
                  <c:v>2.6494724684503798E-4</c:v>
                </c:pt>
                <c:pt idx="228">
                  <c:v>1.29300838245911E-3</c:v>
                </c:pt>
                <c:pt idx="229">
                  <c:v>1.9972275474446398E-3</c:v>
                </c:pt>
                <c:pt idx="230">
                  <c:v>2.2012286832724598E-3</c:v>
                </c:pt>
                <c:pt idx="231">
                  <c:v>1.85391843994332E-3</c:v>
                </c:pt>
                <c:pt idx="232">
                  <c:v>1.04228282245533E-3</c:v>
                </c:pt>
                <c:pt idx="233">
                  <c:v>-3.0398993769796901E-5</c:v>
                </c:pt>
                <c:pt idx="234">
                  <c:v>-1.09546719342361E-3</c:v>
                </c:pt>
                <c:pt idx="235">
                  <c:v>-1.8861688386994E-3</c:v>
                </c:pt>
                <c:pt idx="236">
                  <c:v>-2.2044677973809298E-3</c:v>
                </c:pt>
                <c:pt idx="237">
                  <c:v>-1.9706441206830301E-3</c:v>
                </c:pt>
                <c:pt idx="238">
                  <c:v>-1.2432603989714699E-3</c:v>
                </c:pt>
                <c:pt idx="239">
                  <c:v>-2.0449439770993001E-4</c:v>
                </c:pt>
                <c:pt idx="240">
                  <c:v>8.8548849404920804E-4</c:v>
                </c:pt>
                <c:pt idx="241">
                  <c:v>1.7536952993019001E-3</c:v>
                </c:pt>
                <c:pt idx="242">
                  <c:v>2.1826782377086301E-3</c:v>
                </c:pt>
                <c:pt idx="243">
                  <c:v>2.0649958711284702E-3</c:v>
                </c:pt>
                <c:pt idx="244">
                  <c:v>1.43012247831982E-3</c:v>
                </c:pt>
                <c:pt idx="245">
                  <c:v>4.3706603898021701E-4</c:v>
                </c:pt>
                <c:pt idx="246">
                  <c:v>-6.6545630118284703E-4</c:v>
                </c:pt>
                <c:pt idx="247">
                  <c:v>-1.60131098252348E-3</c:v>
                </c:pt>
                <c:pt idx="248">
                  <c:v>-2.1361073944789599E-3</c:v>
                </c:pt>
                <c:pt idx="249">
                  <c:v>-2.1359024580389699E-3</c:v>
                </c:pt>
                <c:pt idx="250">
                  <c:v>-1.6007475008062301E-3</c:v>
                </c:pt>
                <c:pt idx="251">
                  <c:v>-6.6467540168000999E-4</c:v>
                </c:pt>
                <c:pt idx="252">
                  <c:v>4.37868775143807E-4</c:v>
                </c:pt>
                <c:pt idx="253">
                  <c:v>1.4307460008921801E-3</c:v>
                </c:pt>
                <c:pt idx="254">
                  <c:v>2.0652840150132898E-3</c:v>
                </c:pt>
                <c:pt idx="255">
                  <c:v>2.18255883548245E-3</c:v>
                </c:pt>
                <c:pt idx="256">
                  <c:v>1.7531982559929899E-3</c:v>
                </c:pt>
                <c:pt idx="257">
                  <c:v>8.8473829723770595E-4</c:v>
                </c:pt>
                <c:pt idx="258">
                  <c:v>-2.05309856578696E-4</c:v>
                </c:pt>
                <c:pt idx="259">
                  <c:v>-1.2439368831650699E-3</c:v>
                </c:pt>
                <c:pt idx="260">
                  <c:v>-1.97101220053858E-3</c:v>
                </c:pt>
                <c:pt idx="261">
                  <c:v>-2.2044352850152001E-3</c:v>
                </c:pt>
                <c:pt idx="262">
                  <c:v>-1.8857438770360901E-3</c:v>
                </c:pt>
                <c:pt idx="263">
                  <c:v>-1.0947562167475599E-3</c:v>
                </c:pt>
                <c:pt idx="264">
                  <c:v>-2.9580070600097899E-5</c:v>
                </c:pt>
                <c:pt idx="265">
                  <c:v>1.0430045877306E-3</c:v>
                </c:pt>
                <c:pt idx="266">
                  <c:v>1.85436227673345E-3</c:v>
                </c:pt>
                <c:pt idx="267">
                  <c:v>2.2012834299000002E-3</c:v>
                </c:pt>
                <c:pt idx="268">
                  <c:v>1.9968794922771101E-3</c:v>
                </c:pt>
                <c:pt idx="269">
                  <c:v>1.29234469807239E-3</c:v>
                </c:pt>
                <c:pt idx="270">
                  <c:v>2.6413415711097897E-4</c:v>
                </c:pt>
                <c:pt idx="271">
                  <c:v>-8.30230422068231E-4</c:v>
                </c:pt>
                <c:pt idx="272">
                  <c:v>-1.71665864166483E-3</c:v>
                </c:pt>
                <c:pt idx="273">
                  <c:v>-2.1731390550794E-3</c:v>
                </c:pt>
                <c:pt idx="274">
                  <c:v>-2.0853433109733698E-3</c:v>
                </c:pt>
                <c:pt idx="275">
                  <c:v>-1.4752603981033499E-3</c:v>
                </c:pt>
                <c:pt idx="276">
                  <c:v>-4.9568936667725801E-4</c:v>
                </c:pt>
                <c:pt idx="277">
                  <c:v>6.0803014166673896E-4</c:v>
                </c:pt>
                <c:pt idx="278">
                  <c:v>1.5594647290851399E-3</c:v>
                </c:pt>
                <c:pt idx="279">
                  <c:v>2.12032170088734E-3</c:v>
                </c:pt>
                <c:pt idx="280">
                  <c:v>2.1501309491814202E-3</c:v>
                </c:pt>
                <c:pt idx="281">
                  <c:v>1.6414265628089701E-3</c:v>
                </c:pt>
                <c:pt idx="282">
                  <c:v>7.2161671110987401E-4</c:v>
                </c:pt>
                <c:pt idx="283">
                  <c:v>-3.78926522471762E-4</c:v>
                </c:pt>
                <c:pt idx="284">
                  <c:v>-1.38456525781086E-3</c:v>
                </c:pt>
                <c:pt idx="285">
                  <c:v>-2.0434310351119399E-3</c:v>
                </c:pt>
                <c:pt idx="286">
                  <c:v>-2.1905068331434102E-3</c:v>
                </c:pt>
                <c:pt idx="287">
                  <c:v>-1.7889566058962799E-3</c:v>
                </c:pt>
                <c:pt idx="288">
                  <c:v>-9.3935109882133897E-4</c:v>
                </c:pt>
                <c:pt idx="289">
                  <c:v>1.4552071826456E-4</c:v>
                </c:pt>
                <c:pt idx="290">
                  <c:v>1.1939459687161E-3</c:v>
                </c:pt>
                <c:pt idx="291">
                  <c:v>1.94334004459963E-3</c:v>
                </c:pt>
                <c:pt idx="292">
                  <c:v>2.2060125507067799E-3</c:v>
                </c:pt>
                <c:pt idx="293">
                  <c:v>1.91617552838109E-3</c:v>
                </c:pt>
                <c:pt idx="294">
                  <c:v>1.14642045788237E-3</c:v>
                </c:pt>
                <c:pt idx="295">
                  <c:v>8.9537271830823401E-5</c:v>
                </c:pt>
                <c:pt idx="296">
                  <c:v>-9.8977107939966997E-4</c:v>
                </c:pt>
                <c:pt idx="297">
                  <c:v>-1.82118512370051E-3</c:v>
                </c:pt>
                <c:pt idx="298">
                  <c:v>-2.1964720559582698E-3</c:v>
                </c:pt>
                <c:pt idx="299">
                  <c:v>-2.02163893587788E-3</c:v>
                </c:pt>
                <c:pt idx="300">
                  <c:v>-1.3404738029694199E-3</c:v>
                </c:pt>
                <c:pt idx="301">
                  <c:v>-3.23578690411517E-4</c:v>
                </c:pt>
                <c:pt idx="302">
                  <c:v>7.7435871249641804E-4</c:v>
                </c:pt>
                <c:pt idx="303">
                  <c:v>1.6783531720869201E-3</c:v>
                </c:pt>
                <c:pt idx="304">
                  <c:v>2.1619936679810698E-3</c:v>
                </c:pt>
                <c:pt idx="305">
                  <c:v>2.10414943769436E-3</c:v>
                </c:pt>
                <c:pt idx="306">
                  <c:v>1.51930792754164E-3</c:v>
                </c:pt>
                <c:pt idx="307">
                  <c:v>5.5394632183399504E-4</c:v>
                </c:pt>
                <c:pt idx="308">
                  <c:v>-5.5015457661046995E-4</c:v>
                </c:pt>
                <c:pt idx="309">
                  <c:v>-1.5164658484316199E-3</c:v>
                </c:pt>
                <c:pt idx="310">
                  <c:v>-2.1029688410419398E-3</c:v>
                </c:pt>
                <c:pt idx="311">
                  <c:v>-2.1627702415417298E-3</c:v>
                </c:pt>
                <c:pt idx="312">
                  <c:v>-1.68089241819488E-3</c:v>
                </c:pt>
                <c:pt idx="313">
                  <c:v>-7.7802466121160401E-4</c:v>
                </c:pt>
                <c:pt idx="314">
                  <c:v>3.1970419868672102E-4</c:v>
                </c:pt>
                <c:pt idx="315">
                  <c:v>1.33736115872309E-3</c:v>
                </c:pt>
                <c:pt idx="316">
                  <c:v>2.0200677201709601E-3</c:v>
                </c:pt>
                <c:pt idx="317">
                  <c:v>2.1968357895116599E-3</c:v>
                </c:pt>
                <c:pt idx="318">
                  <c:v>1.82339270718933E-3</c:v>
                </c:pt>
                <c:pt idx="319">
                  <c:v>9.9326960984429395E-4</c:v>
                </c:pt>
                <c:pt idx="320">
                  <c:v>-8.5624023083561801E-5</c:v>
                </c:pt>
                <c:pt idx="321">
                  <c:v>-1.1430725882572599E-3</c:v>
                </c:pt>
                <c:pt idx="322">
                  <c:v>-1.9142315325944099E-3</c:v>
                </c:pt>
                <c:pt idx="323">
                  <c:v>-2.2059593145629798E-3</c:v>
                </c:pt>
                <c:pt idx="324">
                  <c:v>-1.94519090142118E-3</c:v>
                </c:pt>
                <c:pt idx="325">
                  <c:v>-1.19723735993016E-3</c:v>
                </c:pt>
                <c:pt idx="326">
                  <c:v>-1.4942829452326001E-4</c:v>
                </c:pt>
                <c:pt idx="327">
                  <c:v>9.3580601423283298E-4</c:v>
                </c:pt>
                <c:pt idx="328">
                  <c:v>1.78666190140526E-3</c:v>
                </c:pt>
                <c:pt idx="329">
                  <c:v>2.1900372317249801E-3</c:v>
                </c:pt>
                <c:pt idx="330">
                  <c:v>2.0449041513545302E-3</c:v>
                </c:pt>
                <c:pt idx="331">
                  <c:v>1.38761214061296E-3</c:v>
                </c:pt>
                <c:pt idx="332">
                  <c:v>3.8278406113410901E-4</c:v>
                </c:pt>
                <c:pt idx="333">
                  <c:v>-7.1791466107570497E-4</c:v>
                </c:pt>
                <c:pt idx="334">
                  <c:v>-1.6388072027998799E-3</c:v>
                </c:pt>
                <c:pt idx="335">
                  <c:v>-2.1492503141610198E-3</c:v>
                </c:pt>
                <c:pt idx="336">
                  <c:v>-2.1214003513595598E-3</c:v>
                </c:pt>
                <c:pt idx="337">
                  <c:v>-1.56223251034774E-3</c:v>
                </c:pt>
                <c:pt idx="338">
                  <c:v>-6.1179384573243495E-4</c:v>
                </c:pt>
                <c:pt idx="339">
                  <c:v>4.9187238284004403E-4</c:v>
                </c:pt>
                <c:pt idx="340">
                  <c:v>1.4723461217755001E-3</c:v>
                </c:pt>
                <c:pt idx="341">
                  <c:v>2.0840616407400499E-3</c:v>
                </c:pt>
                <c:pt idx="342">
                  <c:v>2.1738109932014499E-3</c:v>
                </c:pt>
                <c:pt idx="343">
                  <c:v>1.7191158970711799E-3</c:v>
                </c:pt>
                <c:pt idx="344">
                  <c:v>8.3385755989865697E-4</c:v>
                </c:pt>
                <c:pt idx="345">
                  <c:v>-2.6024557602723702E-4</c:v>
                </c:pt>
                <c:pt idx="346">
                  <c:v>-1.2891685929907601E-3</c:v>
                </c:pt>
                <c:pt idx="347">
                  <c:v>-1.9952113384184098E-3</c:v>
                </c:pt>
                <c:pt idx="348">
                  <c:v>-2.2015410267466301E-3</c:v>
                </c:pt>
                <c:pt idx="349">
                  <c:v>-1.8564811075571399E-3</c:v>
                </c:pt>
                <c:pt idx="350">
                  <c:v>-1.04645397820729E-3</c:v>
                </c:pt>
                <c:pt idx="351">
                  <c:v>2.5664041713757201E-5</c:v>
                </c:pt>
                <c:pt idx="352">
                  <c:v>1.0913543431794301E-3</c:v>
                </c:pt>
                <c:pt idx="353">
                  <c:v>1.883708179125E-3</c:v>
                </c:pt>
                <c:pt idx="354">
                  <c:v>2.20427561593155E-3</c:v>
                </c:pt>
                <c:pt idx="355">
                  <c:v>1.97276855039487E-3</c:v>
                </c:pt>
                <c:pt idx="356">
                  <c:v>1.2471693632441899E-3</c:v>
                </c:pt>
                <c:pt idx="357">
                  <c:v>2.09208872191982E-4</c:v>
                </c:pt>
                <c:pt idx="358">
                  <c:v>-8.8114927873833495E-4</c:v>
                </c:pt>
                <c:pt idx="359">
                  <c:v>-1.7508181265553601E-3</c:v>
                </c:pt>
                <c:pt idx="360">
                  <c:v>-2.1819837132894598E-3</c:v>
                </c:pt>
                <c:pt idx="361">
                  <c:v>-2.0666579429859801E-3</c:v>
                </c:pt>
                <c:pt idx="362">
                  <c:v>-1.4337248702465501E-3</c:v>
                </c:pt>
                <c:pt idx="363">
                  <c:v>-4.4170650957050102E-4</c:v>
                </c:pt>
                <c:pt idx="364">
                  <c:v>6.6093998657573705E-4</c:v>
                </c:pt>
                <c:pt idx="365">
                  <c:v>1.5980499629100701E-3</c:v>
                </c:pt>
                <c:pt idx="366">
                  <c:v>2.13491841245134E-3</c:v>
                </c:pt>
                <c:pt idx="367">
                  <c:v>2.1370833015218501E-3</c:v>
                </c:pt>
                <c:pt idx="368">
                  <c:v>1.6040024202239099E-3</c:v>
                </c:pt>
                <c:pt idx="369">
                  <c:v>6.6918918227227696E-4</c:v>
                </c:pt>
                <c:pt idx="370">
                  <c:v>-4.3322663772774701E-4</c:v>
                </c:pt>
                <c:pt idx="371">
                  <c:v>-1.42713815876591E-3</c:v>
                </c:pt>
                <c:pt idx="372">
                  <c:v>-2.06361407461877E-3</c:v>
                </c:pt>
                <c:pt idx="373">
                  <c:v>-2.18324504375103E-3</c:v>
                </c:pt>
                <c:pt idx="374">
                  <c:v>-1.7560687478068899E-3</c:v>
                </c:pt>
                <c:pt idx="375">
                  <c:v>-8.8907414011488899E-4</c:v>
                </c:pt>
                <c:pt idx="376">
                  <c:v>2.0059460138443301E-4</c:v>
                </c:pt>
                <c:pt idx="377">
                  <c:v>1.24002318056846E-3</c:v>
                </c:pt>
                <c:pt idx="378">
                  <c:v>1.9688802616337799E-3</c:v>
                </c:pt>
                <c:pt idx="379">
                  <c:v>2.2046190671265102E-3</c:v>
                </c:pt>
                <c:pt idx="380">
                  <c:v>1.8881973507936299E-3</c:v>
                </c:pt>
                <c:pt idx="381">
                  <c:v>1.0988648944285099E-3</c:v>
                </c:pt>
                <c:pt idx="382">
                  <c:v>3.4314908390881501E-5</c:v>
                </c:pt>
                <c:pt idx="383">
                  <c:v>-1.0388294593274899E-3</c:v>
                </c:pt>
                <c:pt idx="384">
                  <c:v>-1.8517925445271899E-3</c:v>
                </c:pt>
                <c:pt idx="385">
                  <c:v>-2.20096269926311E-3</c:v>
                </c:pt>
                <c:pt idx="386">
                  <c:v>-1.9988880921872599E-3</c:v>
                </c:pt>
                <c:pt idx="387">
                  <c:v>-1.2961795622216401E-3</c:v>
                </c:pt>
                <c:pt idx="388">
                  <c:v>-2.6883481998338102E-4</c:v>
                </c:pt>
                <c:pt idx="389">
                  <c:v>8.2584127064986895E-4</c:v>
                </c:pt>
                <c:pt idx="390">
                  <c:v>1.71368029190155E-3</c:v>
                </c:pt>
                <c:pt idx="391">
                  <c:v>2.17231745314577E-3</c:v>
                </c:pt>
                <c:pt idx="392">
                  <c:v>2.0868842321705001E-3</c:v>
                </c:pt>
                <c:pt idx="393">
                  <c:v>1.4787779091582399E-3</c:v>
                </c:pt>
                <c:pt idx="394">
                  <c:v>5.0030248512516497E-4</c:v>
                </c:pt>
                <c:pt idx="395">
                  <c:v>-6.03476799958808E-4</c:v>
                </c:pt>
                <c:pt idx="396">
                  <c:v>-1.55611157679482E-3</c:v>
                </c:pt>
                <c:pt idx="397">
                  <c:v>-2.1190085558071901E-3</c:v>
                </c:pt>
                <c:pt idx="398">
                  <c:v>-2.1511866966429098E-3</c:v>
                </c:pt>
                <c:pt idx="399">
                  <c:v>-1.644586784311E-3</c:v>
                </c:pt>
                <c:pt idx="400">
                  <c:v>-7.2608990957267301E-4</c:v>
                </c:pt>
                <c:pt idx="401">
                  <c:v>3.7426068735291798E-4</c:v>
                </c:pt>
                <c:pt idx="402">
                  <c:v>1.3808753733862201E-3</c:v>
                </c:pt>
                <c:pt idx="403">
                  <c:v>2.0416412558260499E-3</c:v>
                </c:pt>
                <c:pt idx="404">
                  <c:v>2.19106542032139E-3</c:v>
                </c:pt>
                <c:pt idx="405">
                  <c:v>1.79172365791418E-3</c:v>
                </c:pt>
                <c:pt idx="406">
                  <c:v>9.4363359033574495E-4</c:v>
                </c:pt>
                <c:pt idx="407">
                  <c:v>-1.4079536382008599E-4</c:v>
                </c:pt>
                <c:pt idx="408">
                  <c:v>-1.18996124567615E-3</c:v>
                </c:pt>
                <c:pt idx="409">
                  <c:v>-1.9410939515689799E-3</c:v>
                </c:pt>
                <c:pt idx="410">
                  <c:v>-2.2060676356187199E-3</c:v>
                </c:pt>
                <c:pt idx="411">
                  <c:v>-1.91851799487769E-3</c:v>
                </c:pt>
                <c:pt idx="412">
                  <c:v>-1.1504636206979601E-3</c:v>
                </c:pt>
                <c:pt idx="413">
                  <c:v>-9.4268495756267106E-5</c:v>
                </c:pt>
                <c:pt idx="414">
                  <c:v>9.8553675874687606E-4</c:v>
                </c:pt>
                <c:pt idx="415">
                  <c:v>1.81850821819567E-3</c:v>
                </c:pt>
                <c:pt idx="416">
                  <c:v>2.1960230131913899E-3</c:v>
                </c:pt>
                <c:pt idx="417">
                  <c:v>2.0235302213955902E-3</c:v>
                </c:pt>
                <c:pt idx="418">
                  <c:v>1.3442317325811201E-3</c:v>
                </c:pt>
                <c:pt idx="419">
                  <c:v>3.2826206733345398E-4</c:v>
                </c:pt>
                <c:pt idx="420">
                  <c:v>-7.6992286906790405E-4</c:v>
                </c:pt>
                <c:pt idx="421">
                  <c:v>-1.6752758466564799E-3</c:v>
                </c:pt>
                <c:pt idx="422">
                  <c:v>-2.1610455957930901E-3</c:v>
                </c:pt>
                <c:pt idx="423">
                  <c:v>-2.1055680693097402E-3</c:v>
                </c:pt>
                <c:pt idx="424">
                  <c:v>-1.5227379578717499E-3</c:v>
                </c:pt>
                <c:pt idx="425">
                  <c:v>-5.5852867850430198E-4</c:v>
                </c:pt>
                <c:pt idx="426">
                  <c:v>5.4556757325492503E-4</c:v>
                </c:pt>
                <c:pt idx="427">
                  <c:v>1.51302304183694E-3</c:v>
                </c:pt>
                <c:pt idx="428">
                  <c:v>2.1015325034773702E-3</c:v>
                </c:pt>
                <c:pt idx="429">
                  <c:v>2.1637001126607299E-3</c:v>
                </c:pt>
                <c:pt idx="430">
                  <c:v>1.68395560600718E-3</c:v>
                </c:pt>
                <c:pt idx="431">
                  <c:v>7.8245397132697904E-4</c:v>
                </c:pt>
                <c:pt idx="432">
                  <c:v>-3.1501811446411101E-4</c:v>
                </c:pt>
                <c:pt idx="433">
                  <c:v>-1.3335919592571601E-3</c:v>
                </c:pt>
                <c:pt idx="434">
                  <c:v>-2.0181594248503501E-3</c:v>
                </c:pt>
                <c:pt idx="435">
                  <c:v>-2.1972663427376402E-3</c:v>
                </c:pt>
                <c:pt idx="436">
                  <c:v>-1.8260542742354899E-3</c:v>
                </c:pt>
                <c:pt idx="437">
                  <c:v>-9.9749558473275607E-4</c:v>
                </c:pt>
                <c:pt idx="438">
                  <c:v>8.0892061979655902E-5</c:v>
                </c:pt>
                <c:pt idx="439">
                  <c:v>1.13901978995134E-3</c:v>
                </c:pt>
                <c:pt idx="440">
                  <c:v>1.9118729455639199E-3</c:v>
                </c:pt>
                <c:pt idx="441">
                  <c:v>2.2058856615613299E-3</c:v>
                </c:pt>
                <c:pt idx="442">
                  <c:v>1.9474206292995301E-3</c:v>
                </c:pt>
                <c:pt idx="443">
                  <c:v>1.20121201950916E-3</c:v>
                </c:pt>
                <c:pt idx="444">
                  <c:v>1.5415240765434901E-4</c:v>
                </c:pt>
                <c:pt idx="445">
                  <c:v>-9.3151563098960795E-4</c:v>
                </c:pt>
                <c:pt idx="446">
                  <c:v>-1.7838798011487701E-3</c:v>
                </c:pt>
                <c:pt idx="447">
                  <c:v>-2.1894602087233601E-3</c:v>
                </c:pt>
                <c:pt idx="448">
                  <c:v>-2.0466767245981301E-3</c:v>
                </c:pt>
                <c:pt idx="449">
                  <c:v>-1.3912903581366699E-3</c:v>
                </c:pt>
                <c:pt idx="450">
                  <c:v>-3.8744669054111198E-4</c:v>
                </c:pt>
                <c:pt idx="451">
                  <c:v>7.13435404245246E-4</c:v>
                </c:pt>
                <c:pt idx="452">
                  <c:v>1.6356331762064399E-3</c:v>
                </c:pt>
                <c:pt idx="453">
                  <c:v>2.1481764724551699E-3</c:v>
                </c:pt>
                <c:pt idx="454">
                  <c:v>2.1226956448581499E-3</c:v>
                </c:pt>
                <c:pt idx="455">
                  <c:v>1.5655725247586301E-3</c:v>
                </c:pt>
                <c:pt idx="456">
                  <c:v>6.1634205372647897E-4</c:v>
                </c:pt>
                <c:pt idx="457">
                  <c:v>-4.8725510816999301E-4</c:v>
                </c:pt>
                <c:pt idx="458">
                  <c:v>-1.46881620551404E-3</c:v>
                </c:pt>
                <c:pt idx="459">
                  <c:v>-2.08250317231289E-3</c:v>
                </c:pt>
                <c:pt idx="460">
                  <c:v>-2.1746143006942001E-3</c:v>
                </c:pt>
                <c:pt idx="461">
                  <c:v>-1.7220797871389201E-3</c:v>
                </c:pt>
                <c:pt idx="462">
                  <c:v>-8.3823970788728401E-4</c:v>
                </c:pt>
                <c:pt idx="463">
                  <c:v>2.5554270626634601E-4</c:v>
                </c:pt>
                <c:pt idx="464">
                  <c:v>1.2853228643637099E-3</c:v>
                </c:pt>
                <c:pt idx="465">
                  <c:v>1.99318593751701E-3</c:v>
                </c:pt>
                <c:pt idx="466">
                  <c:v>2.2018432277913099E-3</c:v>
                </c:pt>
                <c:pt idx="467">
                  <c:v>1.8590352224215399E-3</c:v>
                </c:pt>
                <c:pt idx="468">
                  <c:v>1.05062031297904E-3</c:v>
                </c:pt>
                <c:pt idx="469">
                  <c:v>-2.0928971424296001E-5</c:v>
                </c:pt>
                <c:pt idx="470">
                  <c:v>-1.0872364651005101E-3</c:v>
                </c:pt>
                <c:pt idx="471">
                  <c:v>-1.88123884136694E-3</c:v>
                </c:pt>
                <c:pt idx="472">
                  <c:v>-2.2040732794545098E-3</c:v>
                </c:pt>
                <c:pt idx="473">
                  <c:v>-1.9748838916247399E-3</c:v>
                </c:pt>
                <c:pt idx="474">
                  <c:v>-1.2510725818473301E-3</c:v>
                </c:pt>
                <c:pt idx="475">
                  <c:v>-2.13922382855413E-4</c:v>
                </c:pt>
                <c:pt idx="476">
                  <c:v>8.7680600400076201E-4</c:v>
                </c:pt>
                <c:pt idx="477">
                  <c:v>1.7479328878453901E-3</c:v>
                </c:pt>
                <c:pt idx="478">
                  <c:v>2.1812791365407301E-3</c:v>
                </c:pt>
                <c:pt idx="479">
                  <c:v>2.0683104938160799E-3</c:v>
                </c:pt>
                <c:pt idx="480">
                  <c:v>1.43732065704841E-3</c:v>
                </c:pt>
                <c:pt idx="481">
                  <c:v>4.4634494523294399E-4</c:v>
                </c:pt>
                <c:pt idx="482">
                  <c:v>-6.56420627039132E-4</c:v>
                </c:pt>
                <c:pt idx="483">
                  <c:v>-1.5947815811313199E-3</c:v>
                </c:pt>
                <c:pt idx="484">
                  <c:v>-2.1337195949224898E-3</c:v>
                </c:pt>
                <c:pt idx="485">
                  <c:v>-2.1382542995299399E-3</c:v>
                </c:pt>
                <c:pt idx="486">
                  <c:v>-1.60724995005346E-3</c:v>
                </c:pt>
                <c:pt idx="487">
                  <c:v>-6.7369987993126602E-4</c:v>
                </c:pt>
                <c:pt idx="488">
                  <c:v>4.2858250445035101E-4</c:v>
                </c:pt>
                <c:pt idx="489">
                  <c:v>1.4235237418595401E-3</c:v>
                </c:pt>
                <c:pt idx="490">
                  <c:v>2.0619346272198399E-3</c:v>
                </c:pt>
                <c:pt idx="491">
                  <c:v>2.1839211938791399E-3</c:v>
                </c:pt>
                <c:pt idx="492">
                  <c:v>1.7589311494679201E-3</c:v>
                </c:pt>
                <c:pt idx="493">
                  <c:v>8.9340588705578896E-4</c:v>
                </c:pt>
                <c:pt idx="494">
                  <c:v>-1.9587842205722001E-4</c:v>
                </c:pt>
                <c:pt idx="495">
                  <c:v>-1.23610376522449E-3</c:v>
                </c:pt>
                <c:pt idx="496">
                  <c:v>-1.9667392521602301E-3</c:v>
                </c:pt>
                <c:pt idx="497">
                  <c:v>-2.2047926926279E-3</c:v>
                </c:pt>
                <c:pt idx="498">
                  <c:v>-1.89064212568604E-3</c:v>
                </c:pt>
                <c:pt idx="499">
                  <c:v>-1.10296850967385E-3</c:v>
                </c:pt>
                <c:pt idx="500">
                  <c:v>-3.90495880939726E-5</c:v>
                </c:pt>
                <c:pt idx="501">
                  <c:v>1.0346495450701001E-3</c:v>
                </c:pt>
                <c:pt idx="502">
                  <c:v>1.84921428117157E-3</c:v>
                </c:pt>
                <c:pt idx="503">
                  <c:v>2.2006318288610698E-3</c:v>
                </c:pt>
                <c:pt idx="504">
                  <c:v>2.0008874832835501E-3</c:v>
                </c:pt>
                <c:pt idx="505">
                  <c:v>1.30000845491288E-3</c:v>
                </c:pt>
                <c:pt idx="506">
                  <c:v>2.7353424434231702E-4</c:v>
                </c:pt>
                <c:pt idx="507">
                  <c:v>-8.2144831460704095E-4</c:v>
                </c:pt>
                <c:pt idx="508">
                  <c:v>-1.71069404726768E-3</c:v>
                </c:pt>
                <c:pt idx="509">
                  <c:v>-2.1714858434147199E-3</c:v>
                </c:pt>
                <c:pt idx="510">
                  <c:v>-2.0884155391583501E-3</c:v>
                </c:pt>
                <c:pt idx="511">
                  <c:v>-1.48228860753035E-3</c:v>
                </c:pt>
                <c:pt idx="512">
                  <c:v>-5.0491329869543596E-4</c:v>
                </c:pt>
                <c:pt idx="513">
                  <c:v>5.9892067805245399E-4</c:v>
                </c:pt>
                <c:pt idx="514">
                  <c:v>1.55275125554796E-3</c:v>
                </c:pt>
                <c:pt idx="515">
                  <c:v>2.1176856485220102E-3</c:v>
                </c:pt>
                <c:pt idx="516">
                  <c:v>2.1522325336557199E-3</c:v>
                </c:pt>
                <c:pt idx="517">
                  <c:v>1.64773942925403E-3</c:v>
                </c:pt>
                <c:pt idx="518">
                  <c:v>7.3055976296235203E-4</c:v>
                </c:pt>
                <c:pt idx="519">
                  <c:v>-3.6959312802698998E-4</c:v>
                </c:pt>
                <c:pt idx="520">
                  <c:v>-1.3771791273126601E-3</c:v>
                </c:pt>
                <c:pt idx="521">
                  <c:v>-2.0398420707638202E-3</c:v>
                </c:pt>
                <c:pt idx="522">
                  <c:v>-2.19161391333067E-3</c:v>
                </c:pt>
                <c:pt idx="523">
                  <c:v>-1.79448245551819E-3</c:v>
                </c:pt>
                <c:pt idx="524">
                  <c:v>-9.4791173456021697E-4</c:v>
                </c:pt>
                <c:pt idx="525">
                  <c:v>1.3606936073584799E-4</c:v>
                </c:pt>
                <c:pt idx="526">
                  <c:v>1.1859710405225799E-3</c:v>
                </c:pt>
                <c:pt idx="527">
                  <c:v>1.93883891598024E-3</c:v>
                </c:pt>
                <c:pt idx="528">
                  <c:v>2.2061125572472198E-3</c:v>
                </c:pt>
                <c:pt idx="529">
                  <c:v>1.9208516228229099E-3</c:v>
                </c:pt>
                <c:pt idx="530">
                  <c:v>1.15450148336423E-3</c:v>
                </c:pt>
                <c:pt idx="531">
                  <c:v>9.8999285389749395E-5</c:v>
                </c:pt>
                <c:pt idx="532">
                  <c:v>-9.8129789775757998E-4</c:v>
                </c:pt>
                <c:pt idx="533">
                  <c:v>-1.8158229348813201E-3</c:v>
                </c:pt>
                <c:pt idx="534">
                  <c:v>-2.1955638534163499E-3</c:v>
                </c:pt>
                <c:pt idx="535">
                  <c:v>-2.0254121845739298E-3</c:v>
                </c:pt>
                <c:pt idx="536">
                  <c:v>-1.34798346935999E-3</c:v>
                </c:pt>
                <c:pt idx="537">
                  <c:v>-3.3294393196248899E-4</c:v>
                </c:pt>
                <c:pt idx="538">
                  <c:v>7.6548347862922096E-4</c:v>
                </c:pt>
                <c:pt idx="539">
                  <c:v>1.6721908032834899E-3</c:v>
                </c:pt>
                <c:pt idx="540">
                  <c:v>2.1600875677367901E-3</c:v>
                </c:pt>
                <c:pt idx="541">
                  <c:v>2.1069770006399901E-3</c:v>
                </c:pt>
                <c:pt idx="542">
                  <c:v>1.5261609729965201E-3</c:v>
                </c:pt>
                <c:pt idx="543">
                  <c:v>5.6310846205075203E-4</c:v>
                </c:pt>
                <c:pt idx="544">
                  <c:v>-5.4097805648692105E-4</c:v>
                </c:pt>
                <c:pt idx="545">
                  <c:v>-1.5095732647932201E-3</c:v>
                </c:pt>
                <c:pt idx="546">
                  <c:v>-2.1000864842194099E-3</c:v>
                </c:pt>
                <c:pt idx="547">
                  <c:v>-2.16462001568212E-3</c:v>
                </c:pt>
                <c:pt idx="548">
                  <c:v>-1.68701103588956E-3</c:v>
                </c:pt>
                <c:pt idx="549">
                  <c:v>-7.8687967670179398E-4</c:v>
                </c:pt>
                <c:pt idx="550">
                  <c:v>3.1033057896306802E-4</c:v>
                </c:pt>
                <c:pt idx="551">
                  <c:v>1.32981661597548E-3</c:v>
                </c:pt>
                <c:pt idx="552">
                  <c:v>2.0162418319334698E-3</c:v>
                </c:pt>
                <c:pt idx="553">
                  <c:v>2.1976867732274598E-3</c:v>
                </c:pt>
                <c:pt idx="554">
                  <c:v>1.82870742870768E-3</c:v>
                </c:pt>
                <c:pt idx="555">
                  <c:v>1.0017169641907801E-3</c:v>
                </c:pt>
                <c:pt idx="556">
                  <c:v>-7.61597282085929E-5</c:v>
                </c:pt>
                <c:pt idx="557">
                  <c:v>-1.1349617442174701E-3</c:v>
                </c:pt>
                <c:pt idx="558">
                  <c:v>-1.9095055505955901E-3</c:v>
                </c:pt>
                <c:pt idx="559">
                  <c:v>-2.2058018461146001E-3</c:v>
                </c:pt>
                <c:pt idx="560">
                  <c:v>-1.9496413854729899E-3</c:v>
                </c:pt>
                <c:pt idx="561">
                  <c:v>-1.2051811451426E-3</c:v>
                </c:pt>
                <c:pt idx="562">
                  <c:v>-1.588758106102E-4</c:v>
                </c:pt>
                <c:pt idx="563">
                  <c:v>9.2722095628349995E-4</c:v>
                </c:pt>
                <c:pt idx="564">
                  <c:v>1.78108948261478E-3</c:v>
                </c:pt>
                <c:pt idx="565">
                  <c:v>2.1888730989481999E-3</c:v>
                </c:pt>
                <c:pt idx="566">
                  <c:v>2.0484398688671601E-3</c:v>
                </c:pt>
                <c:pt idx="567">
                  <c:v>1.39496216602996E-3</c:v>
                </c:pt>
                <c:pt idx="568">
                  <c:v>3.9210753499353498E-4</c:v>
                </c:pt>
                <c:pt idx="569">
                  <c:v>-7.0895286064057302E-4</c:v>
                </c:pt>
                <c:pt idx="570">
                  <c:v>-1.63245161430299E-3</c:v>
                </c:pt>
                <c:pt idx="571">
                  <c:v>-2.1470927341686302E-3</c:v>
                </c:pt>
                <c:pt idx="572">
                  <c:v>-2.12398115916542E-3</c:v>
                </c:pt>
                <c:pt idx="573">
                  <c:v>-1.5689053266267001E-3</c:v>
                </c:pt>
                <c:pt idx="574">
                  <c:v>-6.2088742225228401E-4</c:v>
                </c:pt>
                <c:pt idx="575">
                  <c:v>4.8263558873115701E-4</c:v>
                </c:pt>
                <c:pt idx="576">
                  <c:v>1.4652795224630499E-3</c:v>
                </c:pt>
                <c:pt idx="577">
                  <c:v>2.0809351098598499E-3</c:v>
                </c:pt>
                <c:pt idx="578">
                  <c:v>2.17540758980803E-3</c:v>
                </c:pt>
                <c:pt idx="579">
                  <c:v>1.72503574363985E-3</c:v>
                </c:pt>
                <c:pt idx="580">
                  <c:v>8.4261799413224E-4</c:v>
                </c:pt>
                <c:pt idx="581">
                  <c:v>-2.50838659228334E-4</c:v>
                </c:pt>
                <c:pt idx="582">
                  <c:v>-1.2814712142951001E-3</c:v>
                </c:pt>
                <c:pt idx="583">
                  <c:v>-1.9911513540713899E-3</c:v>
                </c:pt>
                <c:pt idx="584">
                  <c:v>-2.20213528501427E-3</c:v>
                </c:pt>
                <c:pt idx="585">
                  <c:v>-1.8615807727698E-3</c:v>
                </c:pt>
                <c:pt idx="586">
                  <c:v>-1.05478180757644E-3</c:v>
                </c:pt>
                <c:pt idx="587">
                  <c:v>1.6193804715725298E-5</c:v>
                </c:pt>
                <c:pt idx="588">
                  <c:v>1.0831135781577701E-3</c:v>
                </c:pt>
                <c:pt idx="589">
                  <c:v>1.8787608368013701E-3</c:v>
                </c:pt>
                <c:pt idx="590">
                  <c:v>2.2038607888819799E-3</c:v>
                </c:pt>
                <c:pt idx="591">
                  <c:v>1.9769901346273402E-3</c:v>
                </c:pt>
                <c:pt idx="592">
                  <c:v>1.2549700367988699E-3</c:v>
                </c:pt>
                <c:pt idx="593">
                  <c:v>2.18634907985233E-4</c:v>
                </c:pt>
                <c:pt idx="594">
                  <c:v>-8.7245868984581502E-4</c:v>
                </c:pt>
                <c:pt idx="595">
                  <c:v>-1.7450395964642E-3</c:v>
                </c:pt>
                <c:pt idx="596">
                  <c:v>-2.1805645107083899E-3</c:v>
                </c:pt>
                <c:pt idx="597">
                  <c:v>-2.0699535160055198E-3</c:v>
                </c:pt>
                <c:pt idx="598">
                  <c:v>-1.4409098221597101E-3</c:v>
                </c:pt>
                <c:pt idx="599">
                  <c:v>-4.5098132459842001E-4</c:v>
                </c:pt>
                <c:pt idx="600">
                  <c:v>6.5189824339357595E-4</c:v>
                </c:pt>
                <c:pt idx="601">
                  <c:v>1.5915058522445399E-3</c:v>
                </c:pt>
                <c:pt idx="602">
                  <c:v>2.13251094741534E-3</c:v>
                </c:pt>
                <c:pt idx="603">
                  <c:v>2.13941544666848E-3</c:v>
                </c:pt>
                <c:pt idx="604">
                  <c:v>1.61049007533361E-3</c:v>
                </c:pt>
                <c:pt idx="605">
                  <c:v>6.7820747387633499E-4</c:v>
                </c:pt>
                <c:pt idx="606">
                  <c:v>-4.23936396706985E-4</c:v>
                </c:pt>
                <c:pt idx="607">
                  <c:v>-1.41990276682456E-3</c:v>
                </c:pt>
                <c:pt idx="608">
                  <c:v>-2.0602456805536599E-3</c:v>
                </c:pt>
                <c:pt idx="609">
                  <c:v>-2.1845872827517799E-3</c:v>
                </c:pt>
                <c:pt idx="610">
                  <c:v>-1.76178544778909E-3</c:v>
                </c:pt>
                <c:pt idx="611">
                  <c:v>-8.9773351810418396E-4</c:v>
                </c:pt>
                <c:pt idx="612">
                  <c:v>1.9116134032434999E-4</c:v>
                </c:pt>
                <c:pt idx="613">
                  <c:v>1.23217865518979E-3</c:v>
                </c:pt>
                <c:pt idx="614">
                  <c:v>1.9645891819815098E-3</c:v>
                </c:pt>
                <c:pt idx="615">
                  <c:v>2.2049561607194799E-3</c:v>
                </c:pt>
                <c:pt idx="616">
                  <c:v>1.8930781904502999E-3</c:v>
                </c:pt>
                <c:pt idx="617">
                  <c:v>1.1070670435783499E-3</c:v>
                </c:pt>
                <c:pt idx="618">
                  <c:v>4.37840878968544E-5</c:v>
                </c:pt>
                <c:pt idx="619">
                  <c:v>-1.0304648642151699E-3</c:v>
                </c:pt>
                <c:pt idx="620">
                  <c:v>-1.84662749854458E-3</c:v>
                </c:pt>
                <c:pt idx="621">
                  <c:v>-2.20029082021818E-3</c:v>
                </c:pt>
                <c:pt idx="622">
                  <c:v>-2.0028776563548499E-3</c:v>
                </c:pt>
                <c:pt idx="623">
                  <c:v>-1.3038313585065099E-3</c:v>
                </c:pt>
                <c:pt idx="624">
                  <c:v>-2.7823240853769001E-4</c:v>
                </c:pt>
                <c:pt idx="625">
                  <c:v>8.1705157417795297E-4</c:v>
                </c:pt>
                <c:pt idx="626">
                  <c:v>1.7076999215207399E-3</c:v>
                </c:pt>
                <c:pt idx="627">
                  <c:v>2.1706442297174601E-3</c:v>
                </c:pt>
                <c:pt idx="628">
                  <c:v>2.08993722488224E-3</c:v>
                </c:pt>
                <c:pt idx="629">
                  <c:v>1.4857924770459801E-3</c:v>
                </c:pt>
                <c:pt idx="630">
                  <c:v>5.09521786146199E-4</c:v>
                </c:pt>
                <c:pt idx="631">
                  <c:v>-5.9436179693758695E-4</c:v>
                </c:pt>
                <c:pt idx="632">
                  <c:v>-1.54938378082545E-3</c:v>
                </c:pt>
                <c:pt idx="633">
                  <c:v>-2.1163529851264099E-3</c:v>
                </c:pt>
                <c:pt idx="634">
                  <c:v>-2.1532684554017001E-3</c:v>
                </c:pt>
                <c:pt idx="635">
                  <c:v>-1.65088448311391E-3</c:v>
                </c:pt>
                <c:pt idx="636">
                  <c:v>-7.3502625068643998E-4</c:v>
                </c:pt>
                <c:pt idx="637">
                  <c:v>3.6492386599727797E-4</c:v>
                </c:pt>
                <c:pt idx="638">
                  <c:v>1.3734765366186601E-3</c:v>
                </c:pt>
                <c:pt idx="639">
                  <c:v>2.0380334882140502E-3</c:v>
                </c:pt>
                <c:pt idx="640">
                  <c:v>2.1921523096443598E-3</c:v>
                </c:pt>
                <c:pt idx="641">
                  <c:v>1.79723298599859E-3</c:v>
                </c:pt>
                <c:pt idx="642">
                  <c:v>9.5218551178547395E-4</c:v>
                </c:pt>
                <c:pt idx="643">
                  <c:v>-1.3134273078439399E-4</c:v>
                </c:pt>
                <c:pt idx="644">
                  <c:v>-1.18197537163816E-3</c:v>
                </c:pt>
                <c:pt idx="645">
                  <c:v>-1.9365749482222799E-3</c:v>
                </c:pt>
                <c:pt idx="646">
                  <c:v>-2.2061473153853401E-3</c:v>
                </c:pt>
                <c:pt idx="647">
                  <c:v>-1.92317640146579E-3</c:v>
                </c:pt>
                <c:pt idx="648">
                  <c:v>-1.15853402727889E-3</c:v>
                </c:pt>
                <c:pt idx="649">
                  <c:v>-1.0372961893667099E-4</c:v>
                </c:pt>
                <c:pt idx="650">
                  <c:v>9.7705451596008107E-4</c:v>
                </c:pt>
                <c:pt idx="651">
                  <c:v>1.8131292861284501E-3</c:v>
                </c:pt>
                <c:pt idx="652">
                  <c:v>2.19509457874846E-3</c:v>
                </c:pt>
                <c:pt idx="653">
                  <c:v>2.0272848167427601E-3</c:v>
                </c:pt>
                <c:pt idx="654">
                  <c:v>1.3517289960218799E-3</c:v>
                </c:pt>
                <c:pt idx="655">
                  <c:v>3.3762426272941599E-4</c:v>
                </c:pt>
                <c:pt idx="656">
                  <c:v>-7.6104056163249999E-4</c:v>
                </c:pt>
                <c:pt idx="657">
                  <c:v>-1.6690980561806701E-3</c:v>
                </c:pt>
                <c:pt idx="658">
                  <c:v>-2.1591195882257699E-3</c:v>
                </c:pt>
                <c:pt idx="659">
                  <c:v>-2.10837622519422E-3</c:v>
                </c:pt>
                <c:pt idx="660">
                  <c:v>-1.52957695714624E-3</c:v>
                </c:pt>
                <c:pt idx="661">
                  <c:v>-5.6768565137442798E-4</c:v>
                </c:pt>
                <c:pt idx="662">
                  <c:v>5.3638604745021696E-4</c:v>
                </c:pt>
                <c:pt idx="663">
                  <c:v>1.5061165331934901E-3</c:v>
                </c:pt>
                <c:pt idx="664">
                  <c:v>2.0986307899298002E-3</c:v>
                </c:pt>
                <c:pt idx="665">
                  <c:v>2.16552994636795E-3</c:v>
                </c:pt>
                <c:pt idx="666">
                  <c:v>1.69005869376576E-3</c:v>
                </c:pt>
                <c:pt idx="667">
                  <c:v>7.9130175694696497E-4</c:v>
                </c:pt>
                <c:pt idx="668">
                  <c:v>-3.0564161377891799E-4</c:v>
                </c:pt>
                <c:pt idx="669">
                  <c:v>-1.3260351462709499E-3</c:v>
                </c:pt>
                <c:pt idx="670">
                  <c:v>-2.01431495025459E-3</c:v>
                </c:pt>
                <c:pt idx="671">
                  <c:v>-2.1980970790442199E-3</c:v>
                </c:pt>
                <c:pt idx="672">
                  <c:v>-1.8313521583829199E-3</c:v>
                </c:pt>
                <c:pt idx="673">
                  <c:v>-1.0059337287706199E-3</c:v>
                </c:pt>
                <c:pt idx="674">
                  <c:v>7.1427043572083705E-5</c:v>
                </c:pt>
                <c:pt idx="675">
                  <c:v>1.1308984697509499E-3</c:v>
                </c:pt>
                <c:pt idx="676">
                  <c:v>1.9071293585959099E-3</c:v>
                </c:pt>
                <c:pt idx="677">
                  <c:v>2.2057078686089199E-3</c:v>
                </c:pt>
                <c:pt idx="678">
                  <c:v>1.9518531597105999E-3</c:v>
                </c:pt>
                <c:pt idx="679">
                  <c:v>1.2091447185448301E-3</c:v>
                </c:pt>
                <c:pt idx="680">
                  <c:v>1.63598481630244E-4</c:v>
                </c:pt>
                <c:pt idx="681">
                  <c:v>-9.2292200989993901E-4</c:v>
                </c:pt>
                <c:pt idx="682">
                  <c:v>-1.77829095865819E-3</c:v>
                </c:pt>
                <c:pt idx="683">
                  <c:v>-2.1882759051043E-3</c:v>
                </c:pt>
                <c:pt idx="684">
                  <c:v>-2.0501935760388599E-3</c:v>
                </c:pt>
                <c:pt idx="685">
                  <c:v>-1.39862754737691E-3</c:v>
                </c:pt>
                <c:pt idx="686">
                  <c:v>-3.9676657301901597E-4</c:v>
                </c:pt>
                <c:pt idx="687">
                  <c:v>7.0446705091261805E-4</c:v>
                </c:pt>
                <c:pt idx="688">
                  <c:v>1.6292625317468701E-3</c:v>
                </c:pt>
                <c:pt idx="689">
                  <c:v>2.1459991042941601E-3</c:v>
                </c:pt>
                <c:pt idx="690">
                  <c:v>2.1252568883590398E-3</c:v>
                </c:pt>
                <c:pt idx="691">
                  <c:v>1.57223090059783E-3</c:v>
                </c:pt>
                <c:pt idx="692">
                  <c:v>6.2542993036948397E-4</c:v>
                </c:pt>
                <c:pt idx="693">
                  <c:v>-4.7801384580551298E-4</c:v>
                </c:pt>
                <c:pt idx="694">
                  <c:v>-1.4617360889159E-3</c:v>
                </c:pt>
                <c:pt idx="695">
                  <c:v>-2.07935746060494E-3</c:v>
                </c:pt>
                <c:pt idx="696">
                  <c:v>-2.1761908568882801E-3</c:v>
                </c:pt>
                <c:pt idx="697">
                  <c:v>-1.7279837529559799E-3</c:v>
                </c:pt>
                <c:pt idx="698">
                  <c:v>-8.4699239846289796E-4</c:v>
                </c:pt>
                <c:pt idx="699">
                  <c:v>2.4613345658459798E-4</c:v>
                </c:pt>
                <c:pt idx="700">
                  <c:v>1.2776136605293701E-3</c:v>
                </c:pt>
                <c:pt idx="701">
                  <c:v>1.98910759745481E-3</c:v>
                </c:pt>
                <c:pt idx="702">
                  <c:v>2.2024171970700199E-3</c:v>
                </c:pt>
                <c:pt idx="703">
                  <c:v>1.86411774687466E-3</c:v>
                </c:pt>
                <c:pt idx="704">
                  <c:v>1.0589384428275901E-3</c:v>
                </c:pt>
                <c:pt idx="705">
                  <c:v>-1.1458563402813301E-5</c:v>
                </c:pt>
                <c:pt idx="706">
                  <c:v>-1.0789857013452199E-3</c:v>
                </c:pt>
                <c:pt idx="707">
                  <c:v>-1.8762741768443799E-3</c:v>
                </c:pt>
                <c:pt idx="708">
                  <c:v>-2.2036381451929002E-3</c:v>
                </c:pt>
                <c:pt idx="709">
                  <c:v>-1.9790872696992699E-3</c:v>
                </c:pt>
                <c:pt idx="710">
                  <c:v>-1.2588617101433699E-3</c:v>
                </c:pt>
                <c:pt idx="711">
                  <c:v>-2.2334642587098201E-4</c:v>
                </c:pt>
                <c:pt idx="712">
                  <c:v>8.6810735630143596E-4</c:v>
                </c:pt>
                <c:pt idx="713">
                  <c:v>1.74213826574109E-3</c:v>
                </c:pt>
                <c:pt idx="714">
                  <c:v>2.17983983908471E-3</c:v>
                </c:pt>
                <c:pt idx="715">
                  <c:v>2.0715870019849501E-3</c:v>
                </c:pt>
                <c:pt idx="716">
                  <c:v>1.4444923490453E-3</c:v>
                </c:pt>
                <c:pt idx="717">
                  <c:v>4.5561562630727902E-4</c:v>
                </c:pt>
                <c:pt idx="718">
                  <c:v>-6.4737285647354704E-4</c:v>
                </c:pt>
                <c:pt idx="719">
                  <c:v>-1.5882227913409301E-3</c:v>
                </c:pt>
                <c:pt idx="720">
                  <c:v>-2.1312924754980801E-3</c:v>
                </c:pt>
                <c:pt idx="721">
                  <c:v>-2.1405667375881E-3</c:v>
                </c:pt>
                <c:pt idx="722">
                  <c:v>-1.6137227811372E-3</c:v>
                </c:pt>
                <c:pt idx="723">
                  <c:v>-6.8271194334114599E-4</c:v>
                </c:pt>
                <c:pt idx="724">
                  <c:v>4.1928833590212602E-4</c:v>
                </c:pt>
                <c:pt idx="725">
                  <c:v>1.4162752503427099E-3</c:v>
                </c:pt>
                <c:pt idx="726">
                  <c:v>2.0585472424011699E-3</c:v>
                </c:pt>
                <c:pt idx="727">
                  <c:v>2.1852433073002802E-3</c:v>
                </c:pt>
                <c:pt idx="728">
                  <c:v>1.7646316296207401E-3</c:v>
                </c:pt>
                <c:pt idx="729">
                  <c:v>9.0205701332281296E-4</c:v>
                </c:pt>
                <c:pt idx="730">
                  <c:v>-1.86443377917265E-4</c:v>
                </c:pt>
                <c:pt idx="731">
                  <c:v>-1.2282478685472101E-3</c:v>
                </c:pt>
                <c:pt idx="732">
                  <c:v>-1.96243006100291E-3</c:v>
                </c:pt>
                <c:pt idx="733">
                  <c:v>-2.20510947064817E-3</c:v>
                </c:pt>
                <c:pt idx="734">
                  <c:v>-1.8955055338635599E-3</c:v>
                </c:pt>
                <c:pt idx="735">
                  <c:v>-1.1111604772601801E-3</c:v>
                </c:pt>
                <c:pt idx="736">
                  <c:v>-4.8518385987835497E-5</c:v>
                </c:pt>
                <c:pt idx="737">
                  <c:v>1.02627543604138E-3</c:v>
                </c:pt>
                <c:pt idx="738">
                  <c:v>1.84403220856344E-3</c:v>
                </c:pt>
                <c:pt idx="739">
                  <c:v>2.1999396749054702E-3</c:v>
                </c:pt>
                <c:pt idx="740">
                  <c:v>2.00485860223249E-3</c:v>
                </c:pt>
                <c:pt idx="741">
                  <c:v>1.3076482553905501E-3</c:v>
                </c:pt>
                <c:pt idx="742">
                  <c:v>2.8292929092520701E-4</c:v>
                </c:pt>
                <c:pt idx="743">
                  <c:v>-8.1265106961825296E-4</c:v>
                </c:pt>
                <c:pt idx="744">
                  <c:v>-1.70469792845458E-3</c:v>
                </c:pt>
                <c:pt idx="745">
                  <c:v>-2.1697926159312702E-3</c:v>
                </c:pt>
                <c:pt idx="746">
                  <c:v>-2.0914492823318098E-3</c:v>
                </c:pt>
                <c:pt idx="747">
                  <c:v>-1.4892895015629301E-3</c:v>
                </c:pt>
                <c:pt idx="748">
                  <c:v>-5.141279262463E-4</c:v>
                </c:pt>
                <c:pt idx="749">
                  <c:v>5.89800177616826E-4</c:v>
                </c:pt>
                <c:pt idx="750">
                  <c:v>1.54600916814114E-3</c:v>
                </c:pt>
                <c:pt idx="751">
                  <c:v>2.1150105717599199E-3</c:v>
                </c:pt>
                <c:pt idx="752">
                  <c:v>2.1542944571083899E-3</c:v>
                </c:pt>
                <c:pt idx="753">
                  <c:v>1.6540219314015001E-3</c:v>
                </c:pt>
                <c:pt idx="754">
                  <c:v>7.3948935216796902E-4</c:v>
                </c:pt>
                <c:pt idx="755">
                  <c:v>-3.6025292277492102E-4</c:v>
                </c:pt>
                <c:pt idx="756">
                  <c:v>-1.36976761836195E-3</c:v>
                </c:pt>
                <c:pt idx="757">
                  <c:v>-2.0362155165088301E-3</c:v>
                </c:pt>
                <c:pt idx="758">
                  <c:v>-2.1926806067820801E-3</c:v>
                </c:pt>
                <c:pt idx="759">
                  <c:v>-1.7999752366838E-3</c:v>
                </c:pt>
                <c:pt idx="760">
                  <c:v>-9.5645490232236703E-4</c:v>
                </c:pt>
                <c:pt idx="761">
                  <c:v>1.2661549574115701E-4</c:v>
                </c:pt>
                <c:pt idx="762">
                  <c:v>1.17797425743079E-3</c:v>
                </c:pt>
                <c:pt idx="763">
                  <c:v>1.93430205872513E-3</c:v>
                </c:pt>
                <c:pt idx="764">
                  <c:v>2.2061719098729498E-3</c:v>
                </c:pt>
                <c:pt idx="765">
                  <c:v>1.9254923200961601E-3</c:v>
                </c:pt>
                <c:pt idx="766">
                  <c:v>1.16256123386414E-3</c:v>
                </c:pt>
                <c:pt idx="767">
                  <c:v>1.08459474604539E-4</c:v>
                </c:pt>
                <c:pt idx="768">
                  <c:v>-9.7280663290350499E-4</c:v>
                </c:pt>
                <c:pt idx="769">
                  <c:v>-1.8104272843466401E-3</c:v>
                </c:pt>
                <c:pt idx="770">
                  <c:v>-2.1946151913496701E-3</c:v>
                </c:pt>
                <c:pt idx="771">
                  <c:v>-2.02914810927492E-3</c:v>
                </c:pt>
                <c:pt idx="772">
                  <c:v>-1.35546829531129E-3</c:v>
                </c:pt>
                <c:pt idx="773">
                  <c:v>-3.4230303807210701E-4</c:v>
                </c:pt>
                <c:pt idx="774">
                  <c:v>7.5659413854611704E-4</c:v>
                </c:pt>
                <c:pt idx="775">
                  <c:v>1.6659976195961799E-3</c:v>
                </c:pt>
                <c:pt idx="776">
                  <c:v>2.1581416617194801E-3</c:v>
                </c:pt>
                <c:pt idx="777">
                  <c:v>2.1097657365262402E-3</c:v>
                </c:pt>
                <c:pt idx="778">
                  <c:v>1.53298589458356E-3</c:v>
                </c:pt>
                <c:pt idx="779">
                  <c:v>5.72260225388364E-4</c:v>
                </c:pt>
                <c:pt idx="780">
                  <c:v>-5.3179156730005599E-4</c:v>
                </c:pt>
                <c:pt idx="781">
                  <c:v>-1.5026528629627999E-3</c:v>
                </c:pt>
                <c:pt idx="782">
                  <c:v>-2.0971654273149098E-3</c:v>
                </c:pt>
                <c:pt idx="783">
                  <c:v>-2.1664299005262001E-3</c:v>
                </c:pt>
                <c:pt idx="784">
                  <c:v>-1.69309856559531E-3</c:v>
                </c:pt>
                <c:pt idx="785">
                  <c:v>-7.9572019169011298E-4</c:v>
                </c:pt>
                <c:pt idx="786">
                  <c:v>3.0095124051357399E-4</c:v>
                </c:pt>
                <c:pt idx="787">
                  <c:v>1.3222475675646801E-3</c:v>
                </c:pt>
                <c:pt idx="788">
                  <c:v>2.0123787886908101E-3</c:v>
                </c:pt>
                <c:pt idx="789">
                  <c:v>2.19849725829765E-3</c:v>
                </c:pt>
                <c:pt idx="790">
                  <c:v>1.8339884510770101E-3</c:v>
                </c:pt>
                <c:pt idx="791">
                  <c:v>1.0101458590457599E-3</c:v>
                </c:pt>
                <c:pt idx="792">
                  <c:v>-6.66940298734573E-5</c:v>
                </c:pt>
                <c:pt idx="793">
                  <c:v>-1.12682998527114E-3</c:v>
                </c:pt>
                <c:pt idx="794">
                  <c:v>-1.90474438051195E-3</c:v>
                </c:pt>
                <c:pt idx="795">
                  <c:v>-2.2056037294772499E-3</c:v>
                </c:pt>
                <c:pt idx="796">
                  <c:v>-1.95405594182278E-3</c:v>
                </c:pt>
                <c:pt idx="797">
                  <c:v>-1.2131027214558E-3</c:v>
                </c:pt>
                <c:pt idx="798">
                  <c:v>-1.6832039895728701E-4</c:v>
                </c:pt>
                <c:pt idx="799">
                  <c:v>9.1861881164403199E-4</c:v>
                </c:pt>
                <c:pt idx="800">
                  <c:v>1.7754842421717201E-3</c:v>
                </c:pt>
                <c:pt idx="801">
                  <c:v>2.1876686299429002E-3</c:v>
                </c:pt>
                <c:pt idx="802">
                  <c:v>2.0519378380339701E-3</c:v>
                </c:pt>
                <c:pt idx="803">
                  <c:v>1.4022864852912299E-3</c:v>
                </c:pt>
                <c:pt idx="804">
                  <c:v>4.0142378315351403E-4</c:v>
                </c:pt>
                <c:pt idx="805">
                  <c:v>-6.9997799572736705E-4</c:v>
                </c:pt>
                <c:pt idx="806">
                  <c:v>-1.6260659432300901E-3</c:v>
                </c:pt>
                <c:pt idx="807">
                  <c:v>-2.1448955878700798E-3</c:v>
                </c:pt>
                <c:pt idx="808">
                  <c:v>-2.12652282656178E-3</c:v>
                </c:pt>
                <c:pt idx="809">
                  <c:v>-1.57554923135121E-3</c:v>
                </c:pt>
                <c:pt idx="810">
                  <c:v>-6.2996955715088605E-4</c:v>
                </c:pt>
                <c:pt idx="811">
                  <c:v>4.7338990068528699E-4</c:v>
                </c:pt>
                <c:pt idx="812">
                  <c:v>1.45818592119709E-3</c:v>
                </c:pt>
                <c:pt idx="813">
                  <c:v>2.07777023181635E-3</c:v>
                </c:pt>
                <c:pt idx="814">
                  <c:v>2.1769640983264802E-3</c:v>
                </c:pt>
                <c:pt idx="815">
                  <c:v>1.7309238015059201E-3</c:v>
                </c:pt>
                <c:pt idx="816">
                  <c:v>8.5136290072651598E-4</c:v>
                </c:pt>
                <c:pt idx="817">
                  <c:v>-2.4142712001185601E-4</c:v>
                </c:pt>
                <c:pt idx="818">
                  <c:v>-1.27375022083813E-3</c:v>
                </c:pt>
                <c:pt idx="819">
                  <c:v>-1.9870546770827998E-3</c:v>
                </c:pt>
                <c:pt idx="820">
                  <c:v>-2.2026889626597899E-3</c:v>
                </c:pt>
                <c:pt idx="821">
                  <c:v>-1.8666461330483399E-3</c:v>
                </c:pt>
                <c:pt idx="822">
                  <c:v>-1.0630901995830201E-3</c:v>
                </c:pt>
                <c:pt idx="823">
                  <c:v>6.7232693006651399E-6</c:v>
                </c:pt>
                <c:pt idx="824">
                  <c:v>1.0748528536798699E-3</c:v>
                </c:pt>
                <c:pt idx="825">
                  <c:v>1.8737788729519401E-3</c:v>
                </c:pt>
                <c:pt idx="826">
                  <c:v>2.2034053494129702E-3</c:v>
                </c:pt>
                <c:pt idx="827">
                  <c:v>1.9811752871790999E-3</c:v>
                </c:pt>
                <c:pt idx="828">
                  <c:v>1.2627475839520101E-3</c:v>
                </c:pt>
                <c:pt idx="829">
                  <c:v>2.2805691480685299E-4</c:v>
                </c:pt>
                <c:pt idx="830">
                  <c:v>-8.6375202341407696E-4</c:v>
                </c:pt>
                <c:pt idx="831">
                  <c:v>-1.7392289090424099E-3</c:v>
                </c:pt>
                <c:pt idx="832">
                  <c:v>-2.1791051250082301E-3</c:v>
                </c:pt>
                <c:pt idx="833">
                  <c:v>-2.07321094422896E-3</c:v>
                </c:pt>
                <c:pt idx="834">
                  <c:v>-1.4480682212005701E-3</c:v>
                </c:pt>
                <c:pt idx="835">
                  <c:v>-4.60247829009439E-4</c:v>
                </c:pt>
                <c:pt idx="836">
                  <c:v>6.4284448712735901E-4</c:v>
                </c:pt>
                <c:pt idx="837">
                  <c:v>1.5849324135454299E-3</c:v>
                </c:pt>
                <c:pt idx="838">
                  <c:v>2.1300641847841698E-3</c:v>
                </c:pt>
                <c:pt idx="839">
                  <c:v>2.14170816698485E-3</c:v>
                </c:pt>
                <c:pt idx="840">
                  <c:v>1.61694805257128E-3</c:v>
                </c:pt>
                <c:pt idx="841">
                  <c:v>6.8721326757374798E-4</c:v>
                </c:pt>
                <c:pt idx="842">
                  <c:v>-4.1463834344923698E-4</c:v>
                </c:pt>
                <c:pt idx="843">
                  <c:v>-1.41264120912582E-3</c:v>
                </c:pt>
                <c:pt idx="844">
                  <c:v>-2.0568393205870001E-3</c:v>
                </c:pt>
                <c:pt idx="845">
                  <c:v>-2.18588926450237E-3</c:v>
                </c:pt>
                <c:pt idx="846">
                  <c:v>-1.7674696818506001E-3</c:v>
                </c:pt>
                <c:pt idx="847">
                  <c:v>-9.0637635279347398E-4</c:v>
                </c:pt>
                <c:pt idx="848">
                  <c:v>1.81724556571466E-4</c:v>
                </c:pt>
                <c:pt idx="849">
                  <c:v>1.2243114234057799E-3</c:v>
                </c:pt>
                <c:pt idx="850">
                  <c:v>1.96026189917144E-3</c:v>
                </c:pt>
                <c:pt idx="851">
                  <c:v>2.2052526217076502E-3</c:v>
                </c:pt>
                <c:pt idx="852">
                  <c:v>1.8979241447431099E-3</c:v>
                </c:pt>
                <c:pt idx="853">
                  <c:v>1.11524879186104E-3</c:v>
                </c:pt>
                <c:pt idx="854">
                  <c:v>5.3252460556156503E-5</c:v>
                </c:pt>
                <c:pt idx="855">
                  <c:v>-1.0220812798493E-3</c:v>
                </c:pt>
                <c:pt idx="856">
                  <c:v>-1.8414284231845601E-3</c:v>
                </c:pt>
                <c:pt idx="857">
                  <c:v>-2.1995783945406499E-3</c:v>
                </c:pt>
                <c:pt idx="858">
                  <c:v>-2.00683031179031E-3</c:v>
                </c:pt>
                <c:pt idx="859">
                  <c:v>-1.31145912798066E-3</c:v>
                </c:pt>
                <c:pt idx="860">
                  <c:v>-2.8762486986647897E-4</c:v>
                </c:pt>
                <c:pt idx="861">
                  <c:v>8.0824682120091997E-4</c:v>
                </c:pt>
                <c:pt idx="862">
                  <c:v>1.7016880818992799E-3</c:v>
                </c:pt>
                <c:pt idx="863">
                  <c:v>2.1689310059795101E-3</c:v>
                </c:pt>
                <c:pt idx="864">
                  <c:v>2.0929517045410501E-3</c:v>
                </c:pt>
                <c:pt idx="865">
                  <c:v>1.4927796649705199E-3</c:v>
                </c:pt>
                <c:pt idx="866">
                  <c:v>5.1873169777539696E-4</c:v>
                </c:pt>
                <c:pt idx="867">
                  <c:v>-5.85235841105404E-4</c:v>
                </c:pt>
                <c:pt idx="868">
                  <c:v>-1.54262743304177E-3</c:v>
                </c:pt>
                <c:pt idx="869">
                  <c:v>-2.1136584146069998E-3</c:v>
                </c:pt>
                <c:pt idx="870">
                  <c:v>-2.1553105340490399E-3</c:v>
                </c:pt>
                <c:pt idx="871">
                  <c:v>-1.65715175966265E-3</c:v>
                </c:pt>
                <c:pt idx="872">
                  <c:v>-7.4394904684557401E-4</c:v>
                </c:pt>
                <c:pt idx="873">
                  <c:v>3.5558031987880799E-4</c:v>
                </c:pt>
                <c:pt idx="874">
                  <c:v>1.36605238962938E-3</c:v>
                </c:pt>
                <c:pt idx="875">
                  <c:v>2.0343881640234899E-3</c:v>
                </c:pt>
                <c:pt idx="876">
                  <c:v>2.1931988023099901E-3</c:v>
                </c:pt>
                <c:pt idx="877">
                  <c:v>1.8027091949403399E-3</c:v>
                </c:pt>
                <c:pt idx="878">
                  <c:v>9.6071988650194495E-4</c:v>
                </c:pt>
                <c:pt idx="879">
                  <c:v>-1.21887677384357E-4</c:v>
                </c:pt>
                <c:pt idx="880">
                  <c:v>-1.1739677163334901E-3</c:v>
                </c:pt>
                <c:pt idx="881">
                  <c:v>-1.9320202579599199E-3</c:v>
                </c:pt>
                <c:pt idx="882">
                  <c:v>-2.2061863405967398E-3</c:v>
                </c:pt>
                <c:pt idx="883">
                  <c:v>-1.92779936804467E-3</c:v>
                </c:pt>
                <c:pt idx="884">
                  <c:v>-1.16658308456676E-3</c:v>
                </c:pt>
                <c:pt idx="885">
                  <c:v>-1.13188830603057E-4</c:v>
                </c:pt>
                <c:pt idx="886">
                  <c:v>9.6855426815771104E-4</c:v>
                </c:pt>
                <c:pt idx="887">
                  <c:v>1.8077169419839099E-3</c:v>
                </c:pt>
                <c:pt idx="888">
                  <c:v>2.1941256934284899E-3</c:v>
                </c:pt>
                <c:pt idx="889">
                  <c:v>2.03100205358628E-3</c:v>
                </c:pt>
                <c:pt idx="890">
                  <c:v>1.3592013500013701E-3</c:v>
                </c:pt>
                <c:pt idx="891">
                  <c:v>3.46980236435586E-4</c:v>
                </c:pt>
                <c:pt idx="892">
                  <c:v>-7.5214422985460296E-4</c:v>
                </c:pt>
                <c:pt idx="893">
                  <c:v>-1.6628895078136499E-3</c:v>
                </c:pt>
                <c:pt idx="894">
                  <c:v>-2.1571537927231898E-3</c:v>
                </c:pt>
                <c:pt idx="895">
                  <c:v>-2.1111455282346102E-3</c:v>
                </c:pt>
                <c:pt idx="896">
                  <c:v>-1.5363877696036299E-3</c:v>
                </c:pt>
                <c:pt idx="897">
                  <c:v>-5.7683216301764398E-4</c:v>
                </c:pt>
                <c:pt idx="898">
                  <c:v>5.2719463720305804E-4</c:v>
                </c:pt>
                <c:pt idx="899">
                  <c:v>1.49918227005816E-3</c:v>
                </c:pt>
                <c:pt idx="900">
                  <c:v>2.0956904031255901E-3</c:v>
                </c:pt>
                <c:pt idx="901">
                  <c:v>2.1673198740107999E-3</c:v>
                </c:pt>
                <c:pt idx="902">
                  <c:v>1.6961306373736199E-3</c:v>
                </c:pt>
                <c:pt idx="903">
                  <c:v>8.0013496057564602E-4</c:v>
                </c:pt>
                <c:pt idx="904">
                  <c:v>-2.9625948077543698E-4</c:v>
                </c:pt>
                <c:pt idx="905">
                  <c:v>-1.3184538973059199E-3</c:v>
                </c:pt>
                <c:pt idx="906">
                  <c:v>-2.01043335616196E-3</c:v>
                </c:pt>
                <c:pt idx="907">
                  <c:v>-2.19888730914415E-3</c:v>
                </c:pt>
                <c:pt idx="908">
                  <c:v>-1.83661629464464E-3</c:v>
                </c:pt>
                <c:pt idx="909">
                  <c:v>-1.0143533356110599E-3</c:v>
                </c:pt>
                <c:pt idx="910">
                  <c:v>6.1960708917555894E-5</c:v>
                </c:pt>
                <c:pt idx="911">
                  <c:v>1.1227563095214401E-3</c:v>
                </c:pt>
                <c:pt idx="912">
                  <c:v>1.9023506273311999E-3</c:v>
                </c:pt>
                <c:pt idx="913">
                  <c:v>2.2054894291993498E-3</c:v>
                </c:pt>
                <c:pt idx="914">
                  <c:v>1.9562497216613901E-3</c:v>
                </c:pt>
                <c:pt idx="915">
                  <c:v>1.21705513564112E-3</c:v>
                </c:pt>
                <c:pt idx="916">
                  <c:v>1.7304154083760501E-4</c:v>
                </c:pt>
                <c:pt idx="917">
                  <c:v>-9.1431138134047895E-4</c:v>
                </c:pt>
                <c:pt idx="918">
                  <c:v>-1.7726693460858099E-3</c:v>
                </c:pt>
                <c:pt idx="919">
                  <c:v>-2.1870512762616999E-3</c:v>
                </c:pt>
                <c:pt idx="920">
                  <c:v>-2.0536726468167199E-3</c:v>
                </c:pt>
                <c:pt idx="921">
                  <c:v>-1.4059389629163201E-3</c:v>
                </c:pt>
                <c:pt idx="922">
                  <c:v>-4.0607914394141201E-4</c:v>
                </c:pt>
                <c:pt idx="923">
                  <c:v>6.9548571576575301E-4</c:v>
                </c:pt>
                <c:pt idx="924">
                  <c:v>1.6228618634792299E-3</c:v>
                </c:pt>
                <c:pt idx="925">
                  <c:v>2.1437821899802402E-3</c:v>
                </c:pt>
                <c:pt idx="926">
                  <c:v>2.1277789679414899E-3</c:v>
                </c:pt>
                <c:pt idx="927">
                  <c:v>1.5788603035993901E-3</c:v>
                </c:pt>
                <c:pt idx="928">
                  <c:v>6.3450628168257599E-4</c:v>
                </c:pt>
                <c:pt idx="929">
                  <c:v>-4.6876377467284499E-4</c:v>
                </c:pt>
                <c:pt idx="930">
                  <c:v>-1.45462903566211E-3</c:v>
                </c:pt>
                <c:pt idx="931">
                  <c:v>-2.0761734308063998E-3</c:v>
                </c:pt>
                <c:pt idx="932">
                  <c:v>-2.17772731056032E-3</c:v>
                </c:pt>
                <c:pt idx="933">
                  <c:v>-1.7338558757449701E-3</c:v>
                </c:pt>
                <c:pt idx="934">
                  <c:v>-8.5572948078832696E-4</c:v>
                </c:pt>
                <c:pt idx="935">
                  <c:v>2.3671967119205E-4</c:v>
                </c:pt>
                <c:pt idx="936">
                  <c:v>1.2698809130201501E-3</c:v>
                </c:pt>
                <c:pt idx="937">
                  <c:v>1.98499260241309E-3</c:v>
                </c:pt>
                <c:pt idx="938">
                  <c:v>2.2029505805315698E-3</c:v>
                </c:pt>
                <c:pt idx="939">
                  <c:v>1.8691659196426601E-3</c:v>
                </c:pt>
                <c:pt idx="940">
                  <c:v>1.06723705871572E-3</c:v>
                </c:pt>
                <c:pt idx="941">
                  <c:v>-1.98794422462777E-6</c:v>
                </c:pt>
                <c:pt idx="942">
                  <c:v>-1.0707150542016101E-3</c:v>
                </c:pt>
                <c:pt idx="943">
                  <c:v>-1.8712749366198199E-3</c:v>
                </c:pt>
                <c:pt idx="944">
                  <c:v>-2.2031624026146801E-3</c:v>
                </c:pt>
                <c:pt idx="945">
                  <c:v>-1.9832541774473899E-3</c:v>
                </c:pt>
                <c:pt idx="946">
                  <c:v>-1.2666276403227E-3</c:v>
                </c:pt>
                <c:pt idx="947">
                  <c:v>-2.3276635309176999E-4</c:v>
                </c:pt>
                <c:pt idx="948">
                  <c:v>8.5939271124861995E-4</c:v>
                </c:pt>
                <c:pt idx="949">
                  <c:v>1.7363115397714601E-3</c:v>
                </c:pt>
                <c:pt idx="950">
                  <c:v>2.1783603718637402E-3</c:v>
                </c:pt>
                <c:pt idx="951">
                  <c:v>2.07482533525608E-3</c:v>
                </c:pt>
                <c:pt idx="952">
                  <c:v>1.4516374221516101E-3</c:v>
                </c:pt>
                <c:pt idx="953">
                  <c:v>4.6487791136448902E-4</c:v>
                </c:pt>
                <c:pt idx="954">
                  <c:v>-6.3831315621706603E-4</c:v>
                </c:pt>
                <c:pt idx="955">
                  <c:v>-1.58163473401671E-3</c:v>
                </c:pt>
                <c:pt idx="956">
                  <c:v>-2.1288260809323202E-3</c:v>
                </c:pt>
                <c:pt idx="957">
                  <c:v>-2.1428397296001898E-3</c:v>
                </c:pt>
                <c:pt idx="958">
                  <c:v>-1.6201658747770999E-3</c:v>
                </c:pt>
                <c:pt idx="959">
                  <c:v>-6.9171142583668299E-4</c:v>
                </c:pt>
                <c:pt idx="960">
                  <c:v>4.0998644077069001E-4</c:v>
                </c:pt>
                <c:pt idx="961">
                  <c:v>1.40900065991581E-3</c:v>
                </c:pt>
                <c:pt idx="962">
                  <c:v>2.0551219229795101E-3</c:v>
                </c:pt>
                <c:pt idx="963">
                  <c:v>2.1865251513821498E-3</c:v>
                </c:pt>
                <c:pt idx="964">
                  <c:v>1.77029959140386E-3</c:v>
                </c:pt>
                <c:pt idx="965">
                  <c:v>9.1069151661710601E-4</c:v>
                </c:pt>
                <c:pt idx="966">
                  <c:v>-1.7700489802641601E-4</c:v>
                </c:pt>
                <c:pt idx="967">
                  <c:v>-1.22036933790055E-3</c:v>
                </c:pt>
                <c:pt idx="968">
                  <c:v>-1.95808470647575E-3</c:v>
                </c:pt>
                <c:pt idx="969">
                  <c:v>-2.2053856132384498E-3</c:v>
                </c:pt>
                <c:pt idx="970">
                  <c:v>-1.9003340119464901E-3</c:v>
                </c:pt>
                <c:pt idx="971">
                  <c:v>-1.11933196854619E-3</c:v>
                </c:pt>
                <c:pt idx="972">
                  <c:v>-5.7986289792084599E-5</c:v>
                </c:pt>
                <c:pt idx="973">
                  <c:v>1.0178824149612701E-3</c:v>
                </c:pt>
                <c:pt idx="974">
                  <c:v>1.83881615440351E-3</c:v>
                </c:pt>
                <c:pt idx="975">
                  <c:v>2.19920698078813E-3</c:v>
                </c:pt>
                <c:pt idx="976">
                  <c:v>2.0087927759447201E-3</c:v>
                </c:pt>
                <c:pt idx="977">
                  <c:v>1.3152639587202899E-3</c:v>
                </c:pt>
                <c:pt idx="978">
                  <c:v>2.9231912372912398E-4</c:v>
                </c:pt>
                <c:pt idx="979">
                  <c:v>-8.0383884921619202E-4</c:v>
                </c:pt>
                <c:pt idx="980">
                  <c:v>-1.6986703957211199E-3</c:v>
                </c:pt>
                <c:pt idx="981">
                  <c:v>-2.1680594038316001E-3</c:v>
                </c:pt>
                <c:pt idx="982">
                  <c:v>-2.0944444845883599E-3</c:v>
                </c:pt>
                <c:pt idx="983">
                  <c:v>-1.4962629511896699E-3</c:v>
                </c:pt>
                <c:pt idx="984">
                  <c:v>-5.2333307952406199E-4</c:v>
                </c:pt>
                <c:pt idx="985">
                  <c:v>5.8066880843107903E-4</c:v>
                </c:pt>
                <c:pt idx="986">
                  <c:v>1.5392385911068801E-3</c:v>
                </c:pt>
                <c:pt idx="987">
                  <c:v>2.1122965198969901E-3</c:v>
                </c:pt>
                <c:pt idx="988">
                  <c:v>2.1563166815426198E-3</c:v>
                </c:pt>
                <c:pt idx="989">
                  <c:v>1.66027395347835E-3</c:v>
                </c:pt>
                <c:pt idx="990">
                  <c:v>7.4840531417358195E-4</c:v>
                </c:pt>
                <c:pt idx="991">
                  <c:v>-3.5090607883547098E-4</c:v>
                </c:pt>
                <c:pt idx="992">
                  <c:v>-1.3623308675369001E-3</c:v>
                </c:pt>
                <c:pt idx="993">
                  <c:v>-2.0325514391765801E-3</c:v>
                </c:pt>
                <c:pt idx="994">
                  <c:v>-2.1937068938407702E-3</c:v>
                </c:pt>
                <c:pt idx="995">
                  <c:v>-1.8054348481729599E-3</c:v>
                </c:pt>
                <c:pt idx="996">
                  <c:v>-9.64980444675564E-4</c:v>
                </c:pt>
                <c:pt idx="997">
                  <c:v>1.1715929749490501E-4</c:v>
                </c:pt>
                <c:pt idx="998">
                  <c:v>1.1699557668042599E-3</c:v>
                </c:pt>
                <c:pt idx="999">
                  <c:v>1.9297295564388299E-3</c:v>
                </c:pt>
                <c:pt idx="1000">
                  <c:v>2.2061906074902298E-3</c:v>
                </c:pt>
                <c:pt idx="1001">
                  <c:v>1.93009753468279E-3</c:v>
                </c:pt>
                <c:pt idx="1002">
                  <c:v>1.17059956085821E-3</c:v>
                </c:pt>
                <c:pt idx="1003">
                  <c:v>1.17917665144233E-4</c:v>
                </c:pt>
                <c:pt idx="1004">
                  <c:v>-9.6429744131321105E-4</c:v>
                </c:pt>
                <c:pt idx="1005">
                  <c:v>-1.8049982715267301E-3</c:v>
                </c:pt>
                <c:pt idx="1006">
                  <c:v>-2.19362608724003E-3</c:v>
                </c:pt>
                <c:pt idx="1007">
                  <c:v>-2.0328466411357799E-3</c:v>
                </c:pt>
                <c:pt idx="1008">
                  <c:v>-1.3629281428940601E-3</c:v>
                </c:pt>
                <c:pt idx="1009">
                  <c:v>-3.5165583627215502E-4</c:v>
                </c:pt>
                <c:pt idx="1010">
                  <c:v>7.4769085605854498E-4</c:v>
                </c:pt>
                <c:pt idx="1011">
                  <c:v>1.6597737351520499E-3</c:v>
                </c:pt>
                <c:pt idx="1012">
                  <c:v>2.1561559857880002E-3</c:v>
                </c:pt>
                <c:pt idx="1013">
                  <c:v>2.1125155939626899E-3</c:v>
                </c:pt>
                <c:pt idx="1014">
                  <c:v>1.5397825665341E-3</c:v>
                </c:pt>
                <c:pt idx="1015">
                  <c:v>5.8140144319949701E-4</c:v>
                </c:pt>
                <c:pt idx="1016">
                  <c:v>-5.2259527833713301E-4</c:v>
                </c:pt>
                <c:pt idx="1017">
                  <c:v>-1.4957047704684801E-3</c:v>
                </c:pt>
                <c:pt idx="1018">
                  <c:v>-2.0942057241572398E-3</c:v>
                </c:pt>
                <c:pt idx="1019">
                  <c:v>-2.1681998627216801E-3</c:v>
                </c:pt>
                <c:pt idx="1020">
                  <c:v>-1.6991548951320299E-3</c:v>
                </c:pt>
                <c:pt idx="1021">
                  <c:v>-8.0454604326486495E-4</c:v>
                </c:pt>
                <c:pt idx="1022">
                  <c:v>2.9156635617929601E-4</c:v>
                </c:pt>
                <c:pt idx="1023">
                  <c:v>1.3146541529719901E-3</c:v>
                </c:pt>
                <c:pt idx="1024">
                  <c:v>2.0084786616305799E-3</c:v>
                </c:pt>
                <c:pt idx="1025">
                  <c:v>2.19926722978674E-3</c:v>
                </c:pt>
                <c:pt idx="1026">
                  <c:v>1.8392356769794201E-3</c:v>
                </c:pt>
                <c:pt idx="1027">
                  <c:v>1.01855613908281E-3</c:v>
                </c:pt>
                <c:pt idx="1028">
                  <c:v>-5.7227102510639801E-5</c:v>
                </c:pt>
                <c:pt idx="1029">
                  <c:v>-1.1186774612691301E-3</c:v>
                </c:pt>
                <c:pt idx="1030">
                  <c:v>-1.8999481100816201E-3</c:v>
                </c:pt>
                <c:pt idx="1031">
                  <c:v>-2.2053649683017899E-3</c:v>
                </c:pt>
                <c:pt idx="1032">
                  <c:v>-1.9584344891197601E-3</c:v>
                </c:pt>
                <c:pt idx="1033">
                  <c:v>-1.22100194289214E-3</c:v>
                </c:pt>
                <c:pt idx="1034">
                  <c:v>-1.77761885521048E-4</c:v>
                </c:pt>
                <c:pt idx="1035">
                  <c:v>9.0999973883347301E-4</c:v>
                </c:pt>
                <c:pt idx="1036">
                  <c:v>1.7698462833686101E-3</c:v>
                </c:pt>
                <c:pt idx="1037">
                  <c:v>2.1864238469048399E-3</c:v>
                </c:pt>
                <c:pt idx="1038">
                  <c:v>2.0553979943949202E-3</c:v>
                </c:pt>
                <c:pt idx="1039">
                  <c:v>1.4095849634253299E-3</c:v>
                </c:pt>
                <c:pt idx="1040">
                  <c:v>4.1073263393560802E-4</c:v>
                </c:pt>
                <c:pt idx="1041">
                  <c:v>-6.9099023172356899E-4</c:v>
                </c:pt>
                <c:pt idx="1042">
                  <c:v>-1.61965030725538E-3</c:v>
                </c:pt>
                <c:pt idx="1043">
                  <c:v>-2.1426589157540398E-3</c:v>
                </c:pt>
                <c:pt idx="1044">
                  <c:v>-2.12902530671118E-3</c:v>
                </c:pt>
                <c:pt idx="1045">
                  <c:v>-1.5821641020883699E-3</c:v>
                </c:pt>
                <c:pt idx="1046">
                  <c:v>-6.3904008306400902E-4</c:v>
                </c:pt>
                <c:pt idx="1047">
                  <c:v>4.6413548908060302E-4</c:v>
                </c:pt>
                <c:pt idx="1048">
                  <c:v>1.45106544869744E-3</c:v>
                </c:pt>
                <c:pt idx="1049">
                  <c:v>2.0745670649314801E-3</c:v>
                </c:pt>
                <c:pt idx="1050">
                  <c:v>2.1784804900736999E-3</c:v>
                </c:pt>
                <c:pt idx="1051">
                  <c:v>1.73677996216514E-3</c:v>
                </c:pt>
                <c:pt idx="1052">
                  <c:v>8.6009211853164101E-4</c:v>
                </c:pt>
                <c:pt idx="1053">
                  <c:v>-2.3201113181224901E-4</c:v>
                </c:pt>
                <c:pt idx="1054">
                  <c:v>-1.2660057549011899E-3</c:v>
                </c:pt>
                <c:pt idx="1055">
                  <c:v>-1.9829213829456E-3</c:v>
                </c:pt>
                <c:pt idx="1056">
                  <c:v>-2.2032020494800902E-3</c:v>
                </c:pt>
                <c:pt idx="1057">
                  <c:v>-1.87167709504905E-3</c:v>
                </c:pt>
                <c:pt idx="1058">
                  <c:v>-1.07137900112123E-3</c:v>
                </c:pt>
                <c:pt idx="1059">
                  <c:v>-2.74739000980479E-6</c:v>
                </c:pt>
                <c:pt idx="1060">
                  <c:v>1.06657232197315E-3</c:v>
                </c:pt>
                <c:pt idx="1061">
                  <c:v>1.8687623793836E-3</c:v>
                </c:pt>
                <c:pt idx="1062">
                  <c:v>2.2029093059172701E-3</c:v>
                </c:pt>
                <c:pt idx="1063">
                  <c:v>1.9853239309267699E-3</c:v>
                </c:pt>
                <c:pt idx="1064">
                  <c:v>1.27050186138014E-3</c:v>
                </c:pt>
                <c:pt idx="1065">
                  <c:v>2.3747471902950301E-4</c:v>
                </c:pt>
                <c:pt idx="1066">
                  <c:v>-8.5502943988827597E-4</c:v>
                </c:pt>
                <c:pt idx="1067">
                  <c:v>-1.7333861713684699E-3</c:v>
                </c:pt>
                <c:pt idx="1068">
                  <c:v>-2.1776055830823099E-3</c:v>
                </c:pt>
                <c:pt idx="1069">
                  <c:v>-2.0764301676288802E-3</c:v>
                </c:pt>
                <c:pt idx="1070">
                  <c:v>-1.4551999354552199E-3</c:v>
                </c:pt>
                <c:pt idx="1071">
                  <c:v>-4.6950585204178798E-4</c:v>
                </c:pt>
                <c:pt idx="1072">
                  <c:v>6.3377888461836499E-4</c:v>
                </c:pt>
                <c:pt idx="1073">
                  <c:v>1.5783297679470799E-3</c:v>
                </c:pt>
                <c:pt idx="1074">
                  <c:v>2.1275781696464199E-3</c:v>
                </c:pt>
                <c:pt idx="1075">
                  <c:v>2.14396142022106E-3</c:v>
                </c:pt>
                <c:pt idx="1076">
                  <c:v>1.6233762329302701E-3</c:v>
                </c:pt>
                <c:pt idx="1077">
                  <c:v>6.9620639740708E-4</c:v>
                </c:pt>
                <c:pt idx="1078">
                  <c:v>-4.0533264929764999E-4</c:v>
                </c:pt>
                <c:pt idx="1079">
                  <c:v>-1.40535361948458E-3</c:v>
                </c:pt>
                <c:pt idx="1080">
                  <c:v>-2.0533950574906801E-3</c:v>
                </c:pt>
                <c:pt idx="1081">
                  <c:v>-2.1871509650101002E-3</c:v>
                </c:pt>
                <c:pt idx="1082">
                  <c:v>-1.7731213452432E-3</c:v>
                </c:pt>
                <c:pt idx="1083">
                  <c:v>-9.1500248491388698E-4</c:v>
                </c:pt>
                <c:pt idx="1084">
                  <c:v>1.7228442402543199E-4</c:v>
                </c:pt>
                <c:pt idx="1085">
                  <c:v>1.2164216301926E-3</c:v>
                </c:pt>
                <c:pt idx="1086">
                  <c:v>1.9558984929460999E-3</c:v>
                </c:pt>
                <c:pt idx="1087">
                  <c:v>2.2055084446278802E-3</c:v>
                </c:pt>
                <c:pt idx="1088">
                  <c:v>1.90273512437153E-3</c:v>
                </c:pt>
                <c:pt idx="1089">
                  <c:v>1.12340998850456E-3</c:v>
                </c:pt>
                <c:pt idx="1090">
                  <c:v>6.2719851887018698E-5</c:v>
                </c:pt>
                <c:pt idx="1091">
                  <c:v>-1.01367886072134E-3</c:v>
                </c:pt>
                <c:pt idx="1092">
                  <c:v>-1.8361954142549299E-3</c:v>
                </c:pt>
                <c:pt idx="1093">
                  <c:v>-2.1988254353589999E-3</c:v>
                </c:pt>
                <c:pt idx="1094">
                  <c:v>-2.0107459856547002E-3</c:v>
                </c:pt>
                <c:pt idx="1095">
                  <c:v>-1.3190627300806901E-3</c:v>
                </c:pt>
                <c:pt idx="1096">
                  <c:v>-2.9701203088686298E-4</c:v>
                </c:pt>
                <c:pt idx="1097">
                  <c:v>7.9942717397145195E-4</c:v>
                </c:pt>
                <c:pt idx="1098">
                  <c:v>1.6956448838224699E-3</c:v>
                </c:pt>
                <c:pt idx="1099">
                  <c:v>2.16717781350297E-3</c:v>
                </c:pt>
                <c:pt idx="1100">
                  <c:v>2.0959276155965499E-3</c:v>
                </c:pt>
                <c:pt idx="1101">
                  <c:v>1.49973934417299E-3</c:v>
                </c:pt>
                <c:pt idx="1102">
                  <c:v>5.2793205029387405E-4</c:v>
                </c:pt>
                <c:pt idx="1103">
                  <c:v>-5.7609910063402103E-4</c:v>
                </c:pt>
                <c:pt idx="1104">
                  <c:v>-1.5358426579487601E-3</c:v>
                </c:pt>
                <c:pt idx="1105">
                  <c:v>-2.1109248939041002E-3</c:v>
                </c:pt>
                <c:pt idx="1106">
                  <c:v>-2.15731289495382E-3</c:v>
                </c:pt>
                <c:pt idx="1107">
                  <c:v>-1.6633884984647599E-3</c:v>
                </c:pt>
                <c:pt idx="1108">
                  <c:v>-7.5285813362211199E-4</c:v>
                </c:pt>
                <c:pt idx="1109">
                  <c:v>3.4623022117899E-4</c:v>
                </c:pt>
                <c:pt idx="1110">
                  <c:v>1.35860306922945E-3</c:v>
                </c:pt>
                <c:pt idx="1111">
                  <c:v>2.0307053504298399E-3</c:v>
                </c:pt>
                <c:pt idx="1112">
                  <c:v>2.19420487903367E-3</c:v>
                </c:pt>
                <c:pt idx="1113">
                  <c:v>1.8081521838246601E-3</c:v>
                </c:pt>
                <c:pt idx="1114">
                  <c:v>9.6923655721496596E-4</c:v>
                </c:pt>
                <c:pt idx="1115">
                  <c:v>-1.12430377856296E-4</c:v>
                </c:pt>
                <c:pt idx="1116">
                  <c:v>-1.1659384273260201E-3</c:v>
                </c:pt>
                <c:pt idx="1117">
                  <c:v>-1.9274299647150501E-3</c:v>
                </c:pt>
                <c:pt idx="1118">
                  <c:v>-2.2061847105337598E-3</c:v>
                </c:pt>
                <c:pt idx="1119">
                  <c:v>-1.93238680942297E-3</c:v>
                </c:pt>
                <c:pt idx="1120">
                  <c:v>-1.17461064423472E-3</c:v>
                </c:pt>
                <c:pt idx="1121">
                  <c:v>-1.22645956442474E-4</c:v>
                </c:pt>
                <c:pt idx="1122">
                  <c:v>9.6003617198106995E-4</c:v>
                </c:pt>
                <c:pt idx="1123">
                  <c:v>1.80227128549992E-3</c:v>
                </c:pt>
                <c:pt idx="1124">
                  <c:v>2.1931163750859599E-3</c:v>
                </c:pt>
                <c:pt idx="1125">
                  <c:v>2.03468186342546E-3</c:v>
                </c:pt>
                <c:pt idx="1126">
                  <c:v>1.36664865682015E-3</c:v>
                </c:pt>
                <c:pt idx="1127">
                  <c:v>3.56329816041469E-4</c:v>
                </c:pt>
                <c:pt idx="1128">
                  <c:v>-7.4323403767449499E-4</c:v>
                </c:pt>
                <c:pt idx="1129">
                  <c:v>-1.6566503159656399E-3</c:v>
                </c:pt>
                <c:pt idx="1130">
                  <c:v>-2.1551482455107601E-3</c:v>
                </c:pt>
                <c:pt idx="1131">
                  <c:v>-2.11387592739861E-3</c:v>
                </c:pt>
                <c:pt idx="1132">
                  <c:v>-1.5431702697352701E-3</c:v>
                </c:pt>
                <c:pt idx="1133">
                  <c:v>-5.8596804488339103E-4</c:v>
                </c:pt>
                <c:pt idx="1134">
                  <c:v>5.17993511891384E-4</c:v>
                </c:pt>
                <c:pt idx="1135">
                  <c:v>1.4922203802144999E-3</c:v>
                </c:pt>
                <c:pt idx="1136">
                  <c:v>2.0927113972497198E-3</c:v>
                </c:pt>
                <c:pt idx="1137">
                  <c:v>2.1690698626047498E-3</c:v>
                </c:pt>
                <c:pt idx="1138">
                  <c:v>1.7021713249378899E-3</c:v>
                </c:pt>
                <c:pt idx="1139">
                  <c:v>8.0895341943605301E-4</c:v>
                </c:pt>
                <c:pt idx="1140">
                  <c:v>-2.8687188834622602E-4</c:v>
                </c:pt>
                <c:pt idx="1141">
                  <c:v>-1.31084835206819E-3</c:v>
                </c:pt>
                <c:pt idx="1142">
                  <c:v>-2.0065147141018901E-3</c:v>
                </c:pt>
                <c:pt idx="1143">
                  <c:v>-2.1996370184751602E-3</c:v>
                </c:pt>
                <c:pt idx="1144">
                  <c:v>-1.8418465860139299E-3</c:v>
                </c:pt>
                <c:pt idx="1145">
                  <c:v>-1.02275425009882E-3</c:v>
                </c:pt>
                <c:pt idx="1146">
                  <c:v>5.2493232460283099E-5</c:v>
                </c:pt>
                <c:pt idx="1147">
                  <c:v>1.1145934593053399E-3</c:v>
                </c:pt>
                <c:pt idx="1148">
                  <c:v>1.8975368398315301E-3</c:v>
                </c:pt>
                <c:pt idx="1149">
                  <c:v>2.2052303473579799E-3</c:v>
                </c:pt>
                <c:pt idx="1150">
                  <c:v>1.9606102341327199E-3</c:v>
                </c:pt>
                <c:pt idx="1151">
                  <c:v>1.2249431250260501E-3</c:v>
                </c:pt>
                <c:pt idx="1152">
                  <c:v>1.8248141126113999E-4</c:v>
                </c:pt>
                <c:pt idx="1153">
                  <c:v>-9.0568390398661496E-4</c:v>
                </c:pt>
                <c:pt idx="1154">
                  <c:v>-1.7670150670258801E-3</c:v>
                </c:pt>
                <c:pt idx="1155">
                  <c:v>-2.1857863447628601E-3</c:v>
                </c:pt>
                <c:pt idx="1156">
                  <c:v>-2.0571138728199198E-3</c:v>
                </c:pt>
                <c:pt idx="1157">
                  <c:v>-1.41322447002125E-3</c:v>
                </c:pt>
                <c:pt idx="1158">
                  <c:v>-4.1538423169762499E-4</c:v>
                </c:pt>
                <c:pt idx="1159">
                  <c:v>6.8649156431136501E-4</c:v>
                </c:pt>
                <c:pt idx="1160">
                  <c:v>1.61643128935408E-3</c:v>
                </c:pt>
                <c:pt idx="1161">
                  <c:v>2.1415257703663601E-3</c:v>
                </c:pt>
                <c:pt idx="1162">
                  <c:v>2.1302618371289899E-3</c:v>
                </c:pt>
                <c:pt idx="1163">
                  <c:v>1.58546061159765E-3</c:v>
                </c:pt>
                <c:pt idx="1164">
                  <c:v>6.4357094040810403E-4</c:v>
                </c:pt>
                <c:pt idx="1165">
                  <c:v>-4.5950506523092399E-4</c:v>
                </c:pt>
                <c:pt idx="1166">
                  <c:v>-1.4474951767203901E-3</c:v>
                </c:pt>
                <c:pt idx="1167">
                  <c:v>-2.07295114159208E-3</c:v>
                </c:pt>
                <c:pt idx="1168">
                  <c:v>-2.1792236333967601E-3</c:v>
                </c:pt>
                <c:pt idx="1169">
                  <c:v>-1.7396960472952699E-3</c:v>
                </c:pt>
                <c:pt idx="1170">
                  <c:v>-8.6445079385791897E-4</c:v>
                </c:pt>
                <c:pt idx="1171">
                  <c:v>2.2730152356454199E-4</c:v>
                </c:pt>
                <c:pt idx="1172">
                  <c:v>1.2621247643339801E-3</c:v>
                </c:pt>
                <c:pt idx="1173">
                  <c:v>1.9808410282223699E-3</c:v>
                </c:pt>
                <c:pt idx="1174">
                  <c:v>2.2034433683468498E-3</c:v>
                </c:pt>
                <c:pt idx="1175">
                  <c:v>1.87417964769858E-3</c:v>
                </c:pt>
                <c:pt idx="1176">
                  <c:v>1.0755160077177599E-3</c:v>
                </c:pt>
                <c:pt idx="1177">
                  <c:v>7.4827115870999297E-6</c:v>
                </c:pt>
                <c:pt idx="1178">
                  <c:v>-1.0624246760799201E-3</c:v>
                </c:pt>
                <c:pt idx="1179">
                  <c:v>-1.86624121281853E-3</c:v>
                </c:pt>
                <c:pt idx="1180">
                  <c:v>-2.2026460604867601E-3</c:v>
                </c:pt>
                <c:pt idx="1181">
                  <c:v>-1.9873845380819501E-3</c:v>
                </c:pt>
                <c:pt idx="1182">
                  <c:v>-1.27437022927591E-3</c:v>
                </c:pt>
                <c:pt idx="1183">
                  <c:v>-2.42181990928758E-4</c:v>
                </c:pt>
                <c:pt idx="1184">
                  <c:v>8.5066222943449795E-4</c:v>
                </c:pt>
                <c:pt idx="1185">
                  <c:v>1.73045281731053E-3</c:v>
                </c:pt>
                <c:pt idx="1186">
                  <c:v>2.1768407621412201E-3</c:v>
                </c:pt>
                <c:pt idx="1187">
                  <c:v>2.0780254339539399E-3</c:v>
                </c:pt>
                <c:pt idx="1188">
                  <c:v>1.4587557446990101E-3</c:v>
                </c:pt>
                <c:pt idx="1189">
                  <c:v>4.7413162972056099E-4</c:v>
                </c:pt>
                <c:pt idx="1190">
                  <c:v>-6.2924169322049999E-4</c:v>
                </c:pt>
                <c:pt idx="1191">
                  <c:v>-1.5750175305624099E-3</c:v>
                </c:pt>
                <c:pt idx="1192">
                  <c:v>-2.1263204566755699E-3</c:v>
                </c:pt>
                <c:pt idx="1193">
                  <c:v>-2.1450732336798502E-3</c:v>
                </c:pt>
                <c:pt idx="1194">
                  <c:v>-1.62657911224077E-3</c:v>
                </c:pt>
                <c:pt idx="1195">
                  <c:v>-7.0069816157674897E-4</c:v>
                </c:pt>
                <c:pt idx="1196">
                  <c:v>4.0067699046998699E-4</c:v>
                </c:pt>
                <c:pt idx="1197">
                  <c:v>1.4017001046339201E-3</c:v>
                </c:pt>
                <c:pt idx="1198">
                  <c:v>2.0516587320761298E-3</c:v>
                </c:pt>
                <c:pt idx="1199">
                  <c:v>2.1877667025031202E-3</c:v>
                </c:pt>
                <c:pt idx="1200">
                  <c:v>1.7759349303689E-3</c:v>
                </c:pt>
                <c:pt idx="1201">
                  <c:v>9.1930923782332504E-4</c:v>
                </c:pt>
                <c:pt idx="1202">
                  <c:v>-1.6756315631558501E-4</c:v>
                </c:pt>
                <c:pt idx="1203">
                  <c:v>-1.2124683184689001E-3</c:v>
                </c:pt>
                <c:pt idx="1204">
                  <c:v>-1.9537032686543E-3</c:v>
                </c:pt>
                <c:pt idx="1205">
                  <c:v>-2.2056211153100502E-3</c:v>
                </c:pt>
                <c:pt idx="1206">
                  <c:v>-1.90512747095636E-3</c:v>
                </c:pt>
                <c:pt idx="1207">
                  <c:v>-1.12748283294885E-3</c:v>
                </c:pt>
                <c:pt idx="1208">
                  <c:v>-6.7453125033592305E-5</c:v>
                </c:pt>
                <c:pt idx="1209">
                  <c:v>1.00947063649513E-3</c:v>
                </c:pt>
                <c:pt idx="1210">
                  <c:v>1.8335662148124699E-3</c:v>
                </c:pt>
                <c:pt idx="1211">
                  <c:v>2.1984337600110199E-3</c:v>
                </c:pt>
                <c:pt idx="1212">
                  <c:v>2.0126899319218901E-3</c:v>
                </c:pt>
                <c:pt idx="1213">
                  <c:v>1.3228554245610499E-3</c:v>
                </c:pt>
                <c:pt idx="1214">
                  <c:v>3.0170356971962402E-4</c:v>
                </c:pt>
                <c:pt idx="1215">
                  <c:v>-7.9501181579114805E-4</c:v>
                </c:pt>
                <c:pt idx="1216">
                  <c:v>-1.6926115601417701E-3</c:v>
                </c:pt>
                <c:pt idx="1217">
                  <c:v>-2.1662862390550899E-3</c:v>
                </c:pt>
                <c:pt idx="1218">
                  <c:v>-2.09740109073287E-3</c:v>
                </c:pt>
                <c:pt idx="1219">
                  <c:v>-1.5032088279048599E-3</c:v>
                </c:pt>
                <c:pt idx="1220">
                  <c:v>-5.3252858889752297E-4</c:v>
                </c:pt>
                <c:pt idx="1221">
                  <c:v>5.7152673876673002E-4</c:v>
                </c:pt>
                <c:pt idx="1222">
                  <c:v>1.5324396492123701E-3</c:v>
                </c:pt>
                <c:pt idx="1223">
                  <c:v>2.10954354294736E-3</c:v>
                </c:pt>
                <c:pt idx="1224">
                  <c:v>2.15829916969314E-3</c:v>
                </c:pt>
                <c:pt idx="1225">
                  <c:v>1.66649538027326E-3</c:v>
                </c:pt>
                <c:pt idx="1226">
                  <c:v>7.5730748467716595E-4</c:v>
                </c:pt>
                <c:pt idx="1227">
                  <c:v>-3.4155276845089299E-4</c:v>
                </c:pt>
                <c:pt idx="1228">
                  <c:v>-1.3548690118808701E-3</c:v>
                </c:pt>
                <c:pt idx="1229">
                  <c:v>-2.0288499062881501E-3</c:v>
                </c:pt>
                <c:pt idx="1230">
                  <c:v>-2.19469275559448E-3</c:v>
                </c:pt>
                <c:pt idx="1231">
                  <c:v>-1.8108611893767499E-3</c:v>
                </c:pt>
                <c:pt idx="1232">
                  <c:v>-9.7348820451237698E-4</c:v>
                </c:pt>
                <c:pt idx="1233">
                  <c:v>1.07700940254513E-4</c:v>
                </c:pt>
                <c:pt idx="1234">
                  <c:v>1.1619157164065299E-3</c:v>
                </c:pt>
                <c:pt idx="1235">
                  <c:v>1.92512149338273E-3</c:v>
                </c:pt>
                <c:pt idx="1236">
                  <c:v>2.2061686497545098E-3</c:v>
                </c:pt>
                <c:pt idx="1237">
                  <c:v>1.93466718171857E-3</c:v>
                </c:pt>
                <c:pt idx="1238">
                  <c:v>1.17861631621735E-3</c:v>
                </c:pt>
                <c:pt idx="1239">
                  <c:v>1.2737368271469699E-4</c:v>
                </c:pt>
                <c:pt idx="1240">
                  <c:v>-9.5577047979282005E-4</c:v>
                </c:pt>
                <c:pt idx="1241">
                  <c:v>-1.79953599646662E-3</c:v>
                </c:pt>
                <c:pt idx="1242">
                  <c:v>-2.1925965593145099E-3</c:v>
                </c:pt>
                <c:pt idx="1243">
                  <c:v>-2.0365077120005201E-3</c:v>
                </c:pt>
                <c:pt idx="1244">
                  <c:v>-1.3703628746393401E-3</c:v>
                </c:pt>
                <c:pt idx="1245">
                  <c:v>-3.6100215421065599E-4</c:v>
                </c:pt>
                <c:pt idx="1246">
                  <c:v>7.3877379523487195E-4</c:v>
                </c:pt>
                <c:pt idx="1247">
                  <c:v>1.6535192646439201E-3</c:v>
                </c:pt>
                <c:pt idx="1248">
                  <c:v>2.1541305765341002E-3</c:v>
                </c:pt>
                <c:pt idx="1249">
                  <c:v>2.1152265222753801E-3</c:v>
                </c:pt>
                <c:pt idx="1250">
                  <c:v>1.5465508636000899E-3</c:v>
                </c:pt>
                <c:pt idx="1251">
                  <c:v>5.9053194703114105E-4</c:v>
                </c:pt>
                <c:pt idx="1252">
                  <c:v>-5.1338935906599997E-4</c:v>
                </c:pt>
                <c:pt idx="1253">
                  <c:v>-1.4887291153486901E-3</c:v>
                </c:pt>
                <c:pt idx="1254">
                  <c:v>-2.0912074292873698E-3</c:v>
                </c:pt>
                <c:pt idx="1255">
                  <c:v>-2.1699298696519599E-3</c:v>
                </c:pt>
                <c:pt idx="1256">
                  <c:v>-1.70517991289459E-3</c:v>
                </c:pt>
                <c:pt idx="1257">
                  <c:v>-8.1335706878456801E-4</c:v>
                </c:pt>
                <c:pt idx="1258">
                  <c:v>2.82176098903491E-4</c:v>
                </c:pt>
                <c:pt idx="1259">
                  <c:v>1.3070365121277299E-3</c:v>
                </c:pt>
                <c:pt idx="1260">
                  <c:v>2.0045415226237302E-3</c:v>
                </c:pt>
                <c:pt idx="1261">
                  <c:v>2.1999966735057998E-3</c:v>
                </c:pt>
                <c:pt idx="1262">
                  <c:v>1.84444900971981E-3</c:v>
                </c:pt>
                <c:pt idx="1263">
                  <c:v>1.02694764931853E-3</c:v>
                </c:pt>
                <c:pt idx="1264">
                  <c:v>-4.7759120575274599E-5</c:v>
                </c:pt>
                <c:pt idx="1265">
                  <c:v>-1.1105043224449199E-3</c:v>
                </c:pt>
                <c:pt idx="1266">
                  <c:v>-1.8951168276895799E-3</c:v>
                </c:pt>
                <c:pt idx="1267">
                  <c:v>-2.20508556698809E-3</c:v>
                </c:pt>
                <c:pt idx="1268">
                  <c:v>-1.9627769466767E-3</c:v>
                </c:pt>
                <c:pt idx="1269">
                  <c:v>-1.22887866388594E-3</c:v>
                </c:pt>
                <c:pt idx="1270">
                  <c:v>-1.8720009631517301E-4</c:v>
                </c:pt>
                <c:pt idx="1271">
                  <c:v>9.0136389668281597E-4</c:v>
                </c:pt>
                <c:pt idx="1272">
                  <c:v>1.7641757101009301E-3</c:v>
                </c:pt>
                <c:pt idx="1273">
                  <c:v>2.1851387727727001E-3</c:v>
                </c:pt>
                <c:pt idx="1274">
                  <c:v>2.05882027418674E-3</c:v>
                </c:pt>
                <c:pt idx="1275">
                  <c:v>1.4168574659369801E-3</c:v>
                </c:pt>
                <c:pt idx="1276">
                  <c:v>4.2003391579769798E-4</c:v>
                </c:pt>
                <c:pt idx="1277">
                  <c:v>-6.8198973425435798E-4</c:v>
                </c:pt>
                <c:pt idx="1278">
                  <c:v>-1.61320482460525E-3</c:v>
                </c:pt>
                <c:pt idx="1279">
                  <c:v>-2.1403827590375699E-3</c:v>
                </c:pt>
                <c:pt idx="1280">
                  <c:v>-2.1314885534982802E-3</c:v>
                </c:pt>
                <c:pt idx="1281">
                  <c:v>-1.58874981694033E-3</c:v>
                </c:pt>
                <c:pt idx="1282">
                  <c:v>-6.4809883284134596E-4</c:v>
                </c:pt>
                <c:pt idx="1283">
                  <c:v>4.5487252445602602E-4</c:v>
                </c:pt>
                <c:pt idx="1284">
                  <c:v>1.4439182361791101E-3</c:v>
                </c:pt>
                <c:pt idx="1285">
                  <c:v>2.0713256682326998E-3</c:v>
                </c:pt>
                <c:pt idx="1286">
                  <c:v>2.1799567371058501E-3</c:v>
                </c:pt>
                <c:pt idx="1287">
                  <c:v>1.7426041177010399E-3</c:v>
                </c:pt>
                <c:pt idx="1288">
                  <c:v>8.6880548668688605E-4</c:v>
                </c:pt>
                <c:pt idx="1289">
                  <c:v>-2.22590868145947E-4</c:v>
                </c:pt>
                <c:pt idx="1290">
                  <c:v>-1.2582379591981299E-3</c:v>
                </c:pt>
                <c:pt idx="1291">
                  <c:v>-1.9787515478275198E-3</c:v>
                </c:pt>
                <c:pt idx="1292">
                  <c:v>-2.2036745360200999E-3</c:v>
                </c:pt>
                <c:pt idx="1293">
                  <c:v>-1.8766735660620899E-3</c:v>
                </c:pt>
                <c:pt idx="1294">
                  <c:v>-1.0796480594462499E-3</c:v>
                </c:pt>
                <c:pt idx="1295">
                  <c:v>-1.2217998691779801E-5</c:v>
                </c:pt>
                <c:pt idx="1296">
                  <c:v>1.0582721356300099E-3</c:v>
                </c:pt>
                <c:pt idx="1297">
                  <c:v>1.86371144853955E-3</c:v>
                </c:pt>
                <c:pt idx="1298">
                  <c:v>2.20237266753591E-3</c:v>
                </c:pt>
                <c:pt idx="1299">
                  <c:v>1.98943598941977E-3</c:v>
                </c:pt>
                <c:pt idx="1300">
                  <c:v>1.27823272618856E-3</c:v>
                </c:pt>
                <c:pt idx="1301">
                  <c:v>2.4688814710328502E-4</c:v>
                </c:pt>
                <c:pt idx="1302">
                  <c:v>-8.4629110000688601E-4</c:v>
                </c:pt>
                <c:pt idx="1303">
                  <c:v>-1.72751149111149E-3</c:v>
                </c:pt>
                <c:pt idx="1304">
                  <c:v>-2.1760659125639702E-3</c:v>
                </c:pt>
                <c:pt idx="1305">
                  <c:v>-2.0796111268819302E-3</c:v>
                </c:pt>
                <c:pt idx="1306">
                  <c:v>-1.4623048335014801E-3</c:v>
                </c:pt>
                <c:pt idx="1307">
                  <c:v>-4.7875522308999502E-4</c:v>
                </c:pt>
                <c:pt idx="1308">
                  <c:v>6.2470160292616903E-4</c:v>
                </c:pt>
                <c:pt idx="1309">
                  <c:v>1.57169803712208E-3</c:v>
                </c:pt>
                <c:pt idx="1310">
                  <c:v>2.1250529478140001E-3</c:v>
                </c:pt>
                <c:pt idx="1311">
                  <c:v>2.14617516485449E-3</c:v>
                </c:pt>
                <c:pt idx="1312">
                  <c:v>1.62977449795303E-3</c:v>
                </c:pt>
                <c:pt idx="1313">
                  <c:v>7.0518669765227504E-4</c:v>
                </c:pt>
                <c:pt idx="1314">
                  <c:v>-3.9601948573617497E-4</c:v>
                </c:pt>
                <c:pt idx="1315">
                  <c:v>-1.39804013219546E-3</c:v>
                </c:pt>
                <c:pt idx="1316">
                  <c:v>-2.0499129547350602E-3</c:v>
                </c:pt>
                <c:pt idx="1317">
                  <c:v>-2.1883723610245302E-3</c:v>
                </c:pt>
                <c:pt idx="1318">
                  <c:v>-1.7787403338188699E-3</c:v>
                </c:pt>
                <c:pt idx="1319">
                  <c:v>-9.2361175550434405E-4</c:v>
                </c:pt>
                <c:pt idx="1320">
                  <c:v>1.6284111664760601E-4</c:v>
                </c:pt>
                <c:pt idx="1321">
                  <c:v>1.2085094209422101E-3</c:v>
                </c:pt>
                <c:pt idx="1322">
                  <c:v>1.95149904371368E-3</c:v>
                </c:pt>
                <c:pt idx="1323">
                  <c:v>2.2057236247659002E-3</c:v>
                </c:pt>
                <c:pt idx="1324">
                  <c:v>1.90751104067953E-3</c:v>
                </c:pt>
                <c:pt idx="1325">
                  <c:v>1.1315504831155799E-3</c:v>
                </c:pt>
                <c:pt idx="1326">
                  <c:v>7.2186087425763504E-5</c:v>
                </c:pt>
                <c:pt idx="1327">
                  <c:v>-1.00525776166981E-3</c:v>
                </c:pt>
                <c:pt idx="1328">
                  <c:v>-1.83092856818878E-3</c:v>
                </c:pt>
                <c:pt idx="1329">
                  <c:v>-2.1980319565486398E-3</c:v>
                </c:pt>
                <c:pt idx="1330">
                  <c:v>-2.0146246057905701E-3</c:v>
                </c:pt>
                <c:pt idx="1331">
                  <c:v>-1.3266420246885399E-3</c:v>
                </c:pt>
                <c:pt idx="1332">
                  <c:v>-3.0639371861363498E-4</c:v>
                </c:pt>
                <c:pt idx="1333">
                  <c:v>7.9059279501669604E-4</c:v>
                </c:pt>
                <c:pt idx="1334">
                  <c:v>1.68957043865345E-3</c:v>
                </c:pt>
                <c:pt idx="1335">
                  <c:v>2.1653846845954001E-3</c:v>
                </c:pt>
                <c:pt idx="1336">
                  <c:v>2.0988649032090802E-3</c:v>
                </c:pt>
                <c:pt idx="1337">
                  <c:v>1.5066713864014701E-3</c:v>
                </c:pt>
                <c:pt idx="1338">
                  <c:v>5.3712267415890005E-4</c:v>
                </c:pt>
                <c:pt idx="1339">
                  <c:v>-5.6695174389393202E-4</c:v>
                </c:pt>
                <c:pt idx="1340">
                  <c:v>-1.5290295805752501E-3</c:v>
                </c:pt>
                <c:pt idx="1341">
                  <c:v>-2.10815247339062E-3</c:v>
                </c:pt>
                <c:pt idx="1342">
                  <c:v>-2.1592755012168302E-3</c:v>
                </c:pt>
                <c:pt idx="1343">
                  <c:v>-1.6695945845905599E-3</c:v>
                </c:pt>
                <c:pt idx="1344">
                  <c:v>-7.6175334684072595E-4</c:v>
                </c:pt>
                <c:pt idx="1345">
                  <c:v>3.36873742200053E-4</c:v>
                </c:pt>
                <c:pt idx="1346">
                  <c:v>1.35112871269385E-3</c:v>
                </c:pt>
                <c:pt idx="1347">
                  <c:v>2.0269851152994599E-3</c:v>
                </c:pt>
                <c:pt idx="1348">
                  <c:v>2.1951705212755702E-3</c:v>
                </c:pt>
                <c:pt idx="1349">
                  <c:v>1.8135618523489501E-3</c:v>
                </c:pt>
                <c:pt idx="1350">
                  <c:v>9.7773536698059303E-4</c:v>
                </c:pt>
                <c:pt idx="1351">
                  <c:v>-1.02971006477922E-4</c:v>
                </c:pt>
                <c:pt idx="1352">
                  <c:v>-1.15788765257829E-3</c:v>
                </c:pt>
                <c:pt idx="1353">
                  <c:v>-1.92280415307692E-3</c:v>
                </c:pt>
                <c:pt idx="1354">
                  <c:v>-2.2061424252264499E-3</c:v>
                </c:pt>
                <c:pt idx="1355">
                  <c:v>-1.9369386410640101E-3</c:v>
                </c:pt>
                <c:pt idx="1356">
                  <c:v>-1.1826165583521001E-3</c:v>
                </c:pt>
                <c:pt idx="1357">
                  <c:v>-1.3210082218041499E-4</c:v>
                </c:pt>
                <c:pt idx="1358">
                  <c:v>9.5150038440036796E-4</c:v>
                </c:pt>
                <c:pt idx="1359">
                  <c:v>1.7967924170282301E-3</c:v>
                </c:pt>
                <c:pt idx="1360">
                  <c:v>2.1920666423204398E-3</c:v>
                </c:pt>
                <c:pt idx="1361">
                  <c:v>2.0383241784493098E-3</c:v>
                </c:pt>
                <c:pt idx="1362">
                  <c:v>1.37407077924036E-3</c:v>
                </c:pt>
                <c:pt idx="1363">
                  <c:v>3.6567282925439903E-4</c:v>
                </c:pt>
                <c:pt idx="1364">
                  <c:v>-7.3431014928787303E-4</c:v>
                </c:pt>
                <c:pt idx="1365">
                  <c:v>-1.65038059561154E-3</c:v>
                </c:pt>
                <c:pt idx="1366">
                  <c:v>-2.1531029835463798E-3</c:v>
                </c:pt>
                <c:pt idx="1367">
                  <c:v>-2.1165673723708301E-3</c:v>
                </c:pt>
                <c:pt idx="1368">
                  <c:v>-1.54992433255427E-3</c:v>
                </c:pt>
                <c:pt idx="1369">
                  <c:v>-5.9509312861699302E-4</c:v>
                </c:pt>
                <c:pt idx="1370">
                  <c:v>5.0878284107216997E-4</c:v>
                </c:pt>
                <c:pt idx="1371">
                  <c:v>1.4852309919552E-3</c:v>
                </c:pt>
                <c:pt idx="1372">
                  <c:v>2.0896938271989002E-3</c:v>
                </c:pt>
                <c:pt idx="1373">
                  <c:v>2.1707798799012702E-3</c:v>
                </c:pt>
                <c:pt idx="1374">
                  <c:v>1.70818064514167E-3</c:v>
                </c:pt>
                <c:pt idx="1375">
                  <c:v>8.1775697102293697E-4</c:v>
                </c:pt>
                <c:pt idx="1376">
                  <c:v>-2.77479009484442E-4</c:v>
                </c:pt>
                <c:pt idx="1377">
                  <c:v>-1.3032186507116301E-3</c:v>
                </c:pt>
                <c:pt idx="1378">
                  <c:v>-2.0025590962865301E-3</c:v>
                </c:pt>
                <c:pt idx="1379">
                  <c:v>-2.20034619322174E-3</c:v>
                </c:pt>
                <c:pt idx="1380">
                  <c:v>-1.84704293610776E-3</c:v>
                </c:pt>
                <c:pt idx="1381">
                  <c:v>-1.03113631742308E-3</c:v>
                </c:pt>
                <c:pt idx="1382">
                  <c:v>4.3024788665515598E-5</c:v>
                </c:pt>
                <c:pt idx="1383">
                  <c:v>1.1064100695264199E-3</c:v>
                </c:pt>
                <c:pt idx="1384">
                  <c:v>1.89268808480467E-3</c:v>
                </c:pt>
                <c:pt idx="1385">
                  <c:v>2.20493062785913E-3</c:v>
                </c:pt>
                <c:pt idx="1386">
                  <c:v>1.9649346167697102E-3</c:v>
                </c:pt>
                <c:pt idx="1387">
                  <c:v>1.23280854134091E-3</c:v>
                </c:pt>
                <c:pt idx="1388">
                  <c:v>1.9191791894431601E-4</c:v>
                </c:pt>
                <c:pt idx="1389">
                  <c:v>-8.9703973682421501E-4</c:v>
                </c:pt>
                <c:pt idx="1390">
                  <c:v>-1.7613282256746E-3</c:v>
                </c:pt>
                <c:pt idx="1391">
                  <c:v>-2.18448113391773E-3</c:v>
                </c:pt>
                <c:pt idx="1392">
                  <c:v>-2.0605171906340502E-3</c:v>
                </c:pt>
                <c:pt idx="1393">
                  <c:v>-1.42048393443543E-3</c:v>
                </c:pt>
                <c:pt idx="1394">
                  <c:v>-4.2468166481488098E-4</c:v>
                </c:pt>
                <c:pt idx="1395">
                  <c:v>6.7748476229233896E-4</c:v>
                </c:pt>
                <c:pt idx="1396">
                  <c:v>1.6099709278731E-3</c:v>
                </c:pt>
                <c:pt idx="1397">
                  <c:v>2.1392298870334999E-3</c:v>
                </c:pt>
                <c:pt idx="1398">
                  <c:v>2.1327054501676002E-3</c:v>
                </c:pt>
                <c:pt idx="1399">
                  <c:v>1.59203170296313E-3</c:v>
                </c:pt>
                <c:pt idx="1400">
                  <c:v>6.5262373950387899E-4</c:v>
                </c:pt>
                <c:pt idx="1401">
                  <c:v>-4.5023788809787598E-4</c:v>
                </c:pt>
                <c:pt idx="1402">
                  <c:v>-1.44033464355243E-3</c:v>
                </c:pt>
                <c:pt idx="1403">
                  <c:v>-2.0696906523418501E-3</c:v>
                </c:pt>
                <c:pt idx="1404">
                  <c:v>-2.1806797978235798E-3</c:v>
                </c:pt>
                <c:pt idx="1405">
                  <c:v>-1.7455041599850601E-3</c:v>
                </c:pt>
                <c:pt idx="1406">
                  <c:v>-8.7315617695660902E-4</c:v>
                </c:pt>
                <c:pt idx="1407">
                  <c:v>2.17879187258302E-4</c:v>
                </c:pt>
                <c:pt idx="1408">
                  <c:v>1.25434535740002E-3</c:v>
                </c:pt>
                <c:pt idx="1409">
                  <c:v>1.97665295138723E-3</c:v>
                </c:pt>
                <c:pt idx="1410">
                  <c:v>2.2038955514348401E-3</c:v>
                </c:pt>
                <c:pt idx="1411">
                  <c:v>1.87915883865018E-3</c:v>
                </c:pt>
                <c:pt idx="1412">
                  <c:v>1.0837751372704701E-3</c:v>
                </c:pt>
                <c:pt idx="1413">
                  <c:v>1.69532295085283E-5</c:v>
                </c:pt>
                <c:pt idx="1414">
                  <c:v>-1.0541147197540199E-3</c:v>
                </c:pt>
                <c:pt idx="1415">
                  <c:v>-1.86117309820121E-3</c:v>
                </c:pt>
                <c:pt idx="1416">
                  <c:v>-2.2020891283242301E-3</c:v>
                </c:pt>
                <c:pt idx="1417">
                  <c:v>-1.99147827548926E-3</c:v>
                </c:pt>
                <c:pt idx="1418">
                  <c:v>-1.2820893343236999E-3</c:v>
                </c:pt>
                <c:pt idx="1419">
                  <c:v>-2.5159316587196898E-4</c:v>
                </c:pt>
                <c:pt idx="1420">
                  <c:v>8.4191607174309395E-4</c:v>
                </c:pt>
                <c:pt idx="1421">
                  <c:v>1.72456220632196E-3</c:v>
                </c:pt>
                <c:pt idx="1422">
                  <c:v>2.17528103792028E-3</c:v>
                </c:pt>
                <c:pt idx="1423">
                  <c:v>2.08118723910759E-3</c:v>
                </c:pt>
                <c:pt idx="1424">
                  <c:v>1.4658471855121E-3</c:v>
                </c:pt>
                <c:pt idx="1425">
                  <c:v>4.8337661084934402E-4</c:v>
                </c:pt>
                <c:pt idx="1426">
                  <c:v>-6.2015863465142299E-4</c:v>
                </c:pt>
                <c:pt idx="1427">
                  <c:v>-1.5683713029188699E-3</c:v>
                </c:pt>
                <c:pt idx="1428">
                  <c:v>-2.12377564890109E-3</c:v>
                </c:pt>
                <c:pt idx="1429">
                  <c:v>-2.1472672086683998E-3</c:v>
                </c:pt>
                <c:pt idx="1430">
                  <c:v>-1.6329623753460201E-3</c:v>
                </c:pt>
                <c:pt idx="1431">
                  <c:v>-7.0967198495511296E-4</c:v>
                </c:pt>
                <c:pt idx="1432">
                  <c:v>3.9136015655318599E-4</c:v>
                </c:pt>
                <c:pt idx="1433">
                  <c:v>1.3943737190305801E-3</c:v>
                </c:pt>
                <c:pt idx="1434">
                  <c:v>2.0481577335102201E-3</c:v>
                </c:pt>
                <c:pt idx="1435">
                  <c:v>2.18896793778408E-3</c:v>
                </c:pt>
                <c:pt idx="1436">
                  <c:v>1.7815375426686901E-3</c:v>
                </c:pt>
                <c:pt idx="1437">
                  <c:v>9.2791001813538002E-4</c:v>
                </c:pt>
                <c:pt idx="1438">
                  <c:v>-1.5811832677578301E-4</c:v>
                </c:pt>
                <c:pt idx="1439">
                  <c:v>-1.2045449558510601E-3</c:v>
                </c:pt>
                <c:pt idx="1440">
                  <c:v>-1.94928582827904E-3</c:v>
                </c:pt>
                <c:pt idx="1441">
                  <c:v>-2.20581597252316E-3</c:v>
                </c:pt>
                <c:pt idx="1442">
                  <c:v>-1.90988582256001E-3</c:v>
                </c:pt>
                <c:pt idx="1443">
                  <c:v>-1.1356129202652299E-3</c:v>
                </c:pt>
                <c:pt idx="1444">
                  <c:v>-7.6918717258925903E-5</c:v>
                </c:pt>
                <c:pt idx="1445">
                  <c:v>1.0010402556539599E-3</c:v>
                </c:pt>
                <c:pt idx="1446">
                  <c:v>1.8282824865354099E-3</c:v>
                </c:pt>
                <c:pt idx="1447">
                  <c:v>2.1976200268229401E-3</c:v>
                </c:pt>
                <c:pt idx="1448">
                  <c:v>2.0165499983477702E-3</c:v>
                </c:pt>
                <c:pt idx="1449">
                  <c:v>1.33042251301842E-3</c:v>
                </c:pt>
                <c:pt idx="1450">
                  <c:v>3.1108245596152701E-4</c:v>
                </c:pt>
                <c:pt idx="1451">
                  <c:v>-7.8617013200638205E-4</c:v>
                </c:pt>
                <c:pt idx="1452">
                  <c:v>-1.6865215333678699E-3</c:v>
                </c:pt>
                <c:pt idx="1453">
                  <c:v>-2.1644731542773501E-3</c:v>
                </c:pt>
                <c:pt idx="1454">
                  <c:v>-2.1003190462814498E-3</c:v>
                </c:pt>
                <c:pt idx="1455">
                  <c:v>-1.51012700371092E-3</c:v>
                </c:pt>
                <c:pt idx="1456">
                  <c:v>-5.4171428491320197E-4</c:v>
                </c:pt>
                <c:pt idx="1457">
                  <c:v>5.6237413709248399E-4</c:v>
                </c:pt>
                <c:pt idx="1458">
                  <c:v>1.52561246774749E-3</c:v>
                </c:pt>
                <c:pt idx="1459">
                  <c:v>2.1067516916424898E-3</c:v>
                </c:pt>
                <c:pt idx="1460">
                  <c:v>2.1602418850269599E-3</c:v>
                </c:pt>
                <c:pt idx="1461">
                  <c:v>1.6726860971386999E-3</c:v>
                </c:pt>
                <c:pt idx="1462">
                  <c:v>7.6619569963084502E-4</c:v>
                </c:pt>
                <c:pt idx="1463">
                  <c:v>-3.3219316398260001E-4</c:v>
                </c:pt>
                <c:pt idx="1464">
                  <c:v>-1.3473821888998201E-3</c:v>
                </c:pt>
                <c:pt idx="1465">
                  <c:v>-2.0251109860548199E-3</c:v>
                </c:pt>
                <c:pt idx="1466">
                  <c:v>-2.19563817387589E-3</c:v>
                </c:pt>
                <c:pt idx="1467">
                  <c:v>-1.8162541602993699E-3</c:v>
                </c:pt>
                <c:pt idx="1468">
                  <c:v>-9.81978025053073E-4</c:v>
                </c:pt>
                <c:pt idx="1469">
                  <c:v>9.82405983171811E-5</c:v>
                </c:pt>
                <c:pt idx="1470">
                  <c:v>1.1538542543984699E-3</c:v>
                </c:pt>
                <c:pt idx="1471">
                  <c:v>1.92047795447353E-3</c:v>
                </c:pt>
                <c:pt idx="1472">
                  <c:v>2.2061060370704099E-3</c:v>
                </c:pt>
                <c:pt idx="1473">
                  <c:v>1.9392011769947301E-3</c:v>
                </c:pt>
                <c:pt idx="1474">
                  <c:v>1.1866113522099901E-3</c:v>
                </c:pt>
                <c:pt idx="1475">
                  <c:v>1.3682735306184699E-4</c:v>
                </c:pt>
                <c:pt idx="1476">
                  <c:v>-9.4722590547591105E-4</c:v>
                </c:pt>
                <c:pt idx="1477">
                  <c:v>-1.79404055982431E-3</c:v>
                </c:pt>
                <c:pt idx="1478">
                  <c:v>-2.1915266265450802E-3</c:v>
                </c:pt>
                <c:pt idx="1479">
                  <c:v>-2.0401312544034498E-3</c:v>
                </c:pt>
                <c:pt idx="1480">
                  <c:v>-1.3777723535410001E-3</c:v>
                </c:pt>
                <c:pt idx="1481">
                  <c:v>-3.7034181965504902E-4</c:v>
                </c:pt>
                <c:pt idx="1482">
                  <c:v>7.2984312039737196E-4</c:v>
                </c:pt>
                <c:pt idx="1483">
                  <c:v>1.64723432332825E-3</c:v>
                </c:pt>
                <c:pt idx="1484">
                  <c:v>2.1520654712817102E-3</c:v>
                </c:pt>
                <c:pt idx="1485">
                  <c:v>2.11789847150772E-3</c:v>
                </c:pt>
                <c:pt idx="1486">
                  <c:v>1.55329066105635E-3</c:v>
                </c:pt>
                <c:pt idx="1487">
                  <c:v>5.9965156862773104E-4</c:v>
                </c:pt>
                <c:pt idx="1488">
                  <c:v>-5.0417397913197202E-4</c:v>
                </c:pt>
                <c:pt idx="1489">
                  <c:v>-1.4817260261497699E-3</c:v>
                </c:pt>
                <c:pt idx="1490">
                  <c:v>-2.08817059795743E-3</c:v>
                </c:pt>
                <c:pt idx="1491">
                  <c:v>-2.1716198894367301E-3</c:v>
                </c:pt>
                <c:pt idx="1492">
                  <c:v>-1.7111735078548401E-3</c:v>
                </c:pt>
                <c:pt idx="1493">
                  <c:v>-8.2215310588094903E-4</c:v>
                </c:pt>
                <c:pt idx="1494">
                  <c:v>2.7278064172842298E-4</c:v>
                </c:pt>
                <c:pt idx="1495">
                  <c:v>1.2993947854086599E-3</c:v>
                </c:pt>
                <c:pt idx="1496">
                  <c:v>2.0005674442232701E-3</c:v>
                </c:pt>
                <c:pt idx="1497">
                  <c:v>2.2006855760127501E-3</c:v>
                </c:pt>
                <c:pt idx="1498">
                  <c:v>1.8496283532276499E-3</c:v>
                </c:pt>
                <c:pt idx="1499">
                  <c:v>1.0353202351154199E-3</c:v>
                </c:pt>
                <c:pt idx="1500">
                  <c:v>-3.8290258541924097E-5</c:v>
                </c:pt>
                <c:pt idx="1501">
                  <c:v>-1.10231071941192E-3</c:v>
                </c:pt>
                <c:pt idx="1502">
                  <c:v>-1.89025062236596E-3</c:v>
                </c:pt>
                <c:pt idx="1503">
                  <c:v>-2.2047655306849101E-3</c:v>
                </c:pt>
                <c:pt idx="1504">
                  <c:v>-1.9670832344714402E-3</c:v>
                </c:pt>
                <c:pt idx="1505">
                  <c:v>-1.2367327392861401E-3</c:v>
                </c:pt>
                <c:pt idx="1506">
                  <c:v>-1.96634857413712E-4</c:v>
                </c:pt>
                <c:pt idx="1507">
                  <c:v>8.9271144433207799E-4</c:v>
                </c:pt>
                <c:pt idx="1508">
                  <c:v>1.7584726268651499E-3</c:v>
                </c:pt>
                <c:pt idx="1509">
                  <c:v>2.1838134312276501E-3</c:v>
                </c:pt>
                <c:pt idx="1510">
                  <c:v>2.0622046143441899E-3</c:v>
                </c:pt>
                <c:pt idx="1511">
                  <c:v>1.42410385880957E-3</c:v>
                </c:pt>
                <c:pt idx="1512">
                  <c:v>4.2932745733714202E-4</c:v>
                </c:pt>
                <c:pt idx="1513">
                  <c:v>-6.7297666917956705E-4</c:v>
                </c:pt>
                <c:pt idx="1514">
                  <c:v>-1.6067296140560899E-3</c:v>
                </c:pt>
                <c:pt idx="1515">
                  <c:v>-2.1380671596653699E-3</c:v>
                </c:pt>
                <c:pt idx="1516">
                  <c:v>-2.13391252153074E-3</c:v>
                </c:pt>
                <c:pt idx="1517">
                  <c:v>-1.5953062545465101E-3</c:v>
                </c:pt>
                <c:pt idx="1518">
                  <c:v>-6.5714563954960201E-4</c:v>
                </c:pt>
                <c:pt idx="1519">
                  <c:v>4.4560117750809498E-4</c:v>
                </c:pt>
                <c:pt idx="1520">
                  <c:v>1.4367444153498699E-3</c:v>
                </c:pt>
                <c:pt idx="1521">
                  <c:v>2.068046101452E-3</c:v>
                </c:pt>
                <c:pt idx="1522">
                  <c:v>2.1813928122188602E-3</c:v>
                </c:pt>
                <c:pt idx="1523">
                  <c:v>1.7483961607869399E-3</c:v>
                </c:pt>
                <c:pt idx="1524">
                  <c:v>8.7750284462359801E-4</c:v>
                </c:pt>
                <c:pt idx="1525">
                  <c:v>-2.13166502608172E-4</c:v>
                </c:pt>
                <c:pt idx="1526">
                  <c:v>-1.2504469768727399E-3</c:v>
                </c:pt>
                <c:pt idx="1527">
                  <c:v>-1.9745452485696699E-3</c:v>
                </c:pt>
                <c:pt idx="1528">
                  <c:v>-2.2041064135728799E-3</c:v>
                </c:pt>
                <c:pt idx="1529">
                  <c:v>-1.8816354540132599E-3</c:v>
                </c:pt>
                <c:pt idx="1530">
                  <c:v>-1.0878972221771001E-3</c:v>
                </c:pt>
                <c:pt idx="1531">
                  <c:v>-2.1688382222287302E-5</c:v>
                </c:pt>
                <c:pt idx="1532">
                  <c:v>1.0499524476050501E-3</c:v>
                </c:pt>
                <c:pt idx="1533">
                  <c:v>1.8586261734975999E-3</c:v>
                </c:pt>
                <c:pt idx="1534">
                  <c:v>2.2017954441579798E-3</c:v>
                </c:pt>
                <c:pt idx="1535">
                  <c:v>1.9935113868816902E-3</c:v>
                </c:pt>
                <c:pt idx="1536">
                  <c:v>1.2859400359140601E-3</c:v>
                </c:pt>
                <c:pt idx="1537">
                  <c:v>2.5629702555894201E-4</c:v>
                </c:pt>
                <c:pt idx="1538">
                  <c:v>-8.3753716479873701E-4</c:v>
                </c:pt>
                <c:pt idx="1539">
                  <c:v>-1.7216049765292E-3</c:v>
                </c:pt>
                <c:pt idx="1540">
                  <c:v>-2.1744861418260299E-3</c:v>
                </c:pt>
                <c:pt idx="1541">
                  <c:v>-2.0827537633698401E-3</c:v>
                </c:pt>
                <c:pt idx="1542">
                  <c:v>-1.4693827844113501E-3</c:v>
                </c:pt>
                <c:pt idx="1543">
                  <c:v>-4.8799577170802199E-4</c:v>
                </c:pt>
                <c:pt idx="1544">
                  <c:v>6.1561280932557105E-4</c:v>
                </c:pt>
                <c:pt idx="1545">
                  <c:v>1.56503734327896E-3</c:v>
                </c:pt>
                <c:pt idx="1546">
                  <c:v>2.12248856582132E-3</c:v>
                </c:pt>
                <c:pt idx="1547">
                  <c:v>2.1483493600905801E-3</c:v>
                </c:pt>
                <c:pt idx="1548">
                  <c:v>1.63614272973329E-3</c:v>
                </c:pt>
                <c:pt idx="1549">
                  <c:v>7.14154002821689E-4</c:v>
                </c:pt>
                <c:pt idx="1550">
                  <c:v>-3.86699024386403E-4</c:v>
                </c:pt>
                <c:pt idx="1551">
                  <c:v>-1.39070088203033E-3</c:v>
                </c:pt>
                <c:pt idx="1552">
                  <c:v>-2.04639307648783E-3</c:v>
                </c:pt>
                <c:pt idx="1553">
                  <c:v>-2.18955343003796E-3</c:v>
                </c:pt>
                <c:pt idx="1554">
                  <c:v>-1.78432654403172E-3</c:v>
                </c:pt>
                <c:pt idx="1555">
                  <c:v>-9.3220400591447698E-4</c:v>
                </c:pt>
                <c:pt idx="1556">
                  <c:v>1.53394808457857E-4</c:v>
                </c:pt>
                <c:pt idx="1557">
                  <c:v>1.20057494145961E-3</c:v>
                </c:pt>
                <c:pt idx="1558">
                  <c:v>1.94706363254658E-3</c:v>
                </c:pt>
                <c:pt idx="1559">
                  <c:v>2.2058981581563998E-3</c:v>
                </c:pt>
                <c:pt idx="1560">
                  <c:v>1.9122518056572499E-3</c:v>
                </c:pt>
                <c:pt idx="1561">
                  <c:v>1.1396701256822801E-3</c:v>
                </c:pt>
                <c:pt idx="1562">
                  <c:v>8.1650992730003703E-5</c:v>
                </c:pt>
                <c:pt idx="1563">
                  <c:v>-9.968181378774909E-4</c:v>
                </c:pt>
                <c:pt idx="1564">
                  <c:v>-1.82562798204278E-3</c:v>
                </c:pt>
                <c:pt idx="1565">
                  <c:v>-2.1971979727316801E-3</c:v>
                </c:pt>
                <c:pt idx="1566">
                  <c:v>-2.01846610072327E-3</c:v>
                </c:pt>
                <c:pt idx="1567">
                  <c:v>-1.3341968721340999E-3</c:v>
                </c:pt>
                <c:pt idx="1568">
                  <c:v>-3.1576976016244301E-4</c:v>
                </c:pt>
                <c:pt idx="1569">
                  <c:v>7.8174384713527805E-4</c:v>
                </c:pt>
                <c:pt idx="1570">
                  <c:v>1.6834648583312099E-3</c:v>
                </c:pt>
                <c:pt idx="1571">
                  <c:v>2.1635516523003202E-3</c:v>
                </c:pt>
                <c:pt idx="1572">
                  <c:v>2.10176351325076E-3</c:v>
                </c:pt>
                <c:pt idx="1573">
                  <c:v>1.51357566391331E-3</c:v>
                </c:pt>
                <c:pt idx="1574">
                  <c:v>5.4630340000702299E-4</c:v>
                </c:pt>
                <c:pt idx="1575">
                  <c:v>-5.5779393945127296E-4</c:v>
                </c:pt>
                <c:pt idx="1576">
                  <c:v>-1.52218832647161E-3</c:v>
                </c:pt>
                <c:pt idx="1577">
                  <c:v>-2.10534120415632E-3</c:v>
                </c:pt>
                <c:pt idx="1578">
                  <c:v>-2.16119831667144E-3</c:v>
                </c:pt>
                <c:pt idx="1579">
                  <c:v>-1.6757699036751999E-3</c:v>
                </c:pt>
                <c:pt idx="1580">
                  <c:v>-7.7063452258174802E-4</c:v>
                </c:pt>
                <c:pt idx="1581">
                  <c:v>3.2751105536180602E-4</c:v>
                </c:pt>
                <c:pt idx="1582">
                  <c:v>1.34362945775891E-3</c:v>
                </c:pt>
                <c:pt idx="1583">
                  <c:v>2.0232275271882798E-3</c:v>
                </c:pt>
                <c:pt idx="1584">
                  <c:v>2.1960957112409801E-3</c:v>
                </c:pt>
                <c:pt idx="1585">
                  <c:v>1.81893810082465E-3</c:v>
                </c:pt>
                <c:pt idx="1586">
                  <c:v>9.8621615918402408E-4</c:v>
                </c:pt>
                <c:pt idx="1587">
                  <c:v>-9.3509737565127099E-5</c:v>
                </c:pt>
                <c:pt idx="1588">
                  <c:v>-1.1498155404487901E-3</c:v>
                </c:pt>
                <c:pt idx="1589">
                  <c:v>-1.9181429082893E-3</c:v>
                </c:pt>
                <c:pt idx="1590">
                  <c:v>-2.2060594854540301E-3</c:v>
                </c:pt>
                <c:pt idx="1591">
                  <c:v>-1.9414547790873101E-3</c:v>
                </c:pt>
                <c:pt idx="1592">
                  <c:v>-1.1906006793871099E-3</c:v>
                </c:pt>
                <c:pt idx="1593">
                  <c:v>-1.4155325358401399E-4</c:v>
                </c:pt>
                <c:pt idx="1594">
                  <c:v>9.4294706271183602E-4</c:v>
                </c:pt>
                <c:pt idx="1595">
                  <c:v>1.7912804375325999E-3</c:v>
                </c:pt>
                <c:pt idx="1596">
                  <c:v>2.1909765144762501E-3</c:v>
                </c:pt>
                <c:pt idx="1597">
                  <c:v>2.0419289315377902E-3</c:v>
                </c:pt>
                <c:pt idx="1598">
                  <c:v>1.3814675804882401E-3</c:v>
                </c:pt>
                <c:pt idx="1599">
                  <c:v>3.7500910390271601E-4</c:v>
                </c:pt>
                <c:pt idx="1600">
                  <c:v>-7.2537272914282799E-4</c:v>
                </c:pt>
                <c:pt idx="1601">
                  <c:v>-1.6440804622888301E-3</c:v>
                </c:pt>
                <c:pt idx="1602">
                  <c:v>-2.1510180445198598E-3</c:v>
                </c:pt>
                <c:pt idx="1603">
                  <c:v>-2.11921981355371E-3</c:v>
                </c:pt>
                <c:pt idx="1604">
                  <c:v>-1.5566498335977601E-3</c:v>
                </c:pt>
                <c:pt idx="1605">
                  <c:v>-6.0420724606276397E-4</c:v>
                </c:pt>
                <c:pt idx="1606">
                  <c:v>4.9956279447828996E-4</c:v>
                </c:pt>
                <c:pt idx="1607">
                  <c:v>1.47821423407967E-3</c:v>
                </c:pt>
                <c:pt idx="1608">
                  <c:v>2.08663774858044E-3</c:v>
                </c:pt>
                <c:pt idx="1609">
                  <c:v>2.17244989438842E-3</c:v>
                </c:pt>
                <c:pt idx="1610">
                  <c:v>1.7141584872460999E-3</c:v>
                </c:pt>
                <c:pt idx="1611">
                  <c:v>8.2654545310575402E-4</c:v>
                </c:pt>
                <c:pt idx="1612">
                  <c:v>-2.68081017280663E-4</c:v>
                </c:pt>
                <c:pt idx="1613">
                  <c:v>-1.29556493383524E-3</c:v>
                </c:pt>
                <c:pt idx="1614">
                  <c:v>-1.9985665756094301E-3</c:v>
                </c:pt>
                <c:pt idx="1615">
                  <c:v>-2.2010148203153099E-3</c:v>
                </c:pt>
                <c:pt idx="1616">
                  <c:v>-1.8522052491685499E-3</c:v>
                </c:pt>
                <c:pt idx="1617">
                  <c:v>-1.03949938312036E-3</c:v>
                </c:pt>
                <c:pt idx="1618">
                  <c:v>3.3555552016327898E-5</c:v>
                </c:pt>
                <c:pt idx="1619">
                  <c:v>1.0982062909869999E-3</c:v>
                </c:pt>
                <c:pt idx="1620">
                  <c:v>1.8878044516027501E-3</c:v>
                </c:pt>
                <c:pt idx="1621">
                  <c:v>2.2045902762260002E-3</c:v>
                </c:pt>
                <c:pt idx="1622">
                  <c:v>1.96922278988327E-3</c:v>
                </c:pt>
                <c:pt idx="1623">
                  <c:v>1.2406512396429801E-3</c:v>
                </c:pt>
                <c:pt idx="1624">
                  <c:v>2.0135088999257401E-4</c:v>
                </c:pt>
                <c:pt idx="1625">
                  <c:v>-8.8837903914671399E-4</c:v>
                </c:pt>
                <c:pt idx="1626">
                  <c:v>-1.7556089268282501E-3</c:v>
                </c:pt>
                <c:pt idx="1627">
                  <c:v>-2.18313566777855E-3</c:v>
                </c:pt>
                <c:pt idx="1628">
                  <c:v>-2.0638825375432698E-3</c:v>
                </c:pt>
                <c:pt idx="1629">
                  <c:v>-1.4277172223825399E-3</c:v>
                </c:pt>
                <c:pt idx="1630">
                  <c:v>-4.3397127196146302E-4</c:v>
                </c:pt>
                <c:pt idx="1631">
                  <c:v>6.6846547568468601E-4</c:v>
                </c:pt>
                <c:pt idx="1632">
                  <c:v>1.6034808980868499E-3</c:v>
                </c:pt>
                <c:pt idx="1633">
                  <c:v>2.1368945822898499E-3</c:v>
                </c:pt>
                <c:pt idx="1634">
                  <c:v>2.1351097620267699E-3</c:v>
                </c:pt>
                <c:pt idx="1635">
                  <c:v>1.59857345660472E-3</c:v>
                </c:pt>
                <c:pt idx="1636">
                  <c:v>6.6166451214626503E-4</c:v>
                </c:pt>
                <c:pt idx="1637">
                  <c:v>-4.4096241404786401E-4</c:v>
                </c:pt>
                <c:pt idx="1638">
                  <c:v>-1.43314756811148E-3</c:v>
                </c:pt>
                <c:pt idx="1639">
                  <c:v>-2.06639202313953E-3</c:v>
                </c:pt>
                <c:pt idx="1640">
                  <c:v>-2.1820957770068202E-3</c:v>
                </c:pt>
                <c:pt idx="1641">
                  <c:v>-1.7512801067833201E-3</c:v>
                </c:pt>
                <c:pt idx="1642">
                  <c:v>-8.8184546966289204E-4</c:v>
                </c:pt>
                <c:pt idx="1643">
                  <c:v>2.08452835906743E-4</c:v>
                </c:pt>
                <c:pt idx="1644">
                  <c:v>1.2465428355760201E-3</c:v>
                </c:pt>
                <c:pt idx="1645">
                  <c:v>1.9724284490849398E-3</c:v>
                </c:pt>
                <c:pt idx="1646">
                  <c:v>2.2043071214627799E-3</c:v>
                </c:pt>
                <c:pt idx="1647">
                  <c:v>1.8841034007416599E-3</c:v>
                </c:pt>
                <c:pt idx="1648">
                  <c:v>1.09201429517584E-3</c:v>
                </c:pt>
                <c:pt idx="1649">
                  <c:v>2.6423435018359999E-5</c:v>
                </c:pt>
                <c:pt idx="1650">
                  <c:v>-1.04578533835855E-3</c:v>
                </c:pt>
                <c:pt idx="1651">
                  <c:v>-1.8560706861623301E-3</c:v>
                </c:pt>
                <c:pt idx="1652">
                  <c:v>-2.2014916163901402E-3</c:v>
                </c:pt>
                <c:pt idx="1653">
                  <c:v>-1.9955353142305501E-3</c:v>
                </c:pt>
                <c:pt idx="1654">
                  <c:v>-1.28978481321958E-3</c:v>
                </c:pt>
                <c:pt idx="1655">
                  <c:v>-2.6099970449366901E-4</c:v>
                </c:pt>
                <c:pt idx="1656">
                  <c:v>8.3315439934730003E-4</c:v>
                </c:pt>
                <c:pt idx="1657">
                  <c:v>1.7186398153570799E-3</c:v>
                </c:pt>
                <c:pt idx="1658">
                  <c:v>2.1736812279432899E-3</c:v>
                </c:pt>
                <c:pt idx="1659">
                  <c:v>2.0843106924517498E-3</c:v>
                </c:pt>
                <c:pt idx="1660">
                  <c:v>1.47291161391085E-3</c:v>
                </c:pt>
                <c:pt idx="1661">
                  <c:v>4.9261268438570102E-4</c:v>
                </c:pt>
                <c:pt idx="1662">
                  <c:v>-6.1106414789108905E-4</c:v>
                </c:pt>
                <c:pt idx="1663">
                  <c:v>-1.5616961735617899E-3</c:v>
                </c:pt>
                <c:pt idx="1664">
                  <c:v>-2.1211917045042298E-3</c:v>
                </c:pt>
                <c:pt idx="1665">
                  <c:v>-2.1494216141355899E-3</c:v>
                </c:pt>
                <c:pt idx="1666">
                  <c:v>-1.6393155464630401E-3</c:v>
                </c:pt>
                <c:pt idx="1667">
                  <c:v>-7.1863273060348903E-4</c:v>
                </c:pt>
                <c:pt idx="1668">
                  <c:v>3.82036110709515E-4</c:v>
                </c:pt>
                <c:pt idx="1669">
                  <c:v>1.3870216381153501E-3</c:v>
                </c:pt>
                <c:pt idx="1670">
                  <c:v>2.0446189917976299E-3</c:v>
                </c:pt>
                <c:pt idx="1671">
                  <c:v>2.1901288350888201E-3</c:v>
                </c:pt>
                <c:pt idx="1672">
                  <c:v>1.7871073250591101E-3</c:v>
                </c:pt>
                <c:pt idx="1673">
                  <c:v>9.3649369905936795E-4</c:v>
                </c:pt>
                <c:pt idx="1674">
                  <c:v>-1.48670583454927E-4</c:v>
                </c:pt>
                <c:pt idx="1675">
                  <c:v>-1.1965993960575899E-3</c:v>
                </c:pt>
                <c:pt idx="1676">
                  <c:v>-1.9448324667538999E-3</c:v>
                </c:pt>
                <c:pt idx="1677">
                  <c:v>-2.20597018128698E-3</c:v>
                </c:pt>
                <c:pt idx="1678">
                  <c:v>-1.91460897907125E-3</c:v>
                </c:pt>
                <c:pt idx="1679">
                  <c:v>-1.14372208067531E-3</c:v>
                </c:pt>
                <c:pt idx="1680">
                  <c:v>-8.6382892037556506E-5</c:v>
                </c:pt>
                <c:pt idx="1681">
                  <c:v>9.9259142779156207E-4</c:v>
                </c:pt>
                <c:pt idx="1682">
                  <c:v>1.8229650669400999E-3</c:v>
                </c:pt>
                <c:pt idx="1683">
                  <c:v>2.1967657962192401E-3</c:v>
                </c:pt>
                <c:pt idx="1684">
                  <c:v>2.0203729040896398E-3</c:v>
                </c:pt>
                <c:pt idx="1685">
                  <c:v>1.33796508464722E-3</c:v>
                </c:pt>
                <c:pt idx="1686">
                  <c:v>3.2045560962211601E-4</c:v>
                </c:pt>
                <c:pt idx="1687">
                  <c:v>-7.7731396079513395E-4</c:v>
                </c:pt>
                <c:pt idx="1688">
                  <c:v>-1.68040042762551E-3</c:v>
                </c:pt>
                <c:pt idx="1689">
                  <c:v>-2.1626201829096402E-3</c:v>
                </c:pt>
                <c:pt idx="1690">
                  <c:v>-2.1031982974624298E-3</c:v>
                </c:pt>
                <c:pt idx="1691">
                  <c:v>-1.51701735112074E-3</c:v>
                </c:pt>
                <c:pt idx="1692">
                  <c:v>-5.5088999829845697E-4</c:v>
                </c:pt>
                <c:pt idx="1693">
                  <c:v>5.5321117207112304E-4</c:v>
                </c:pt>
                <c:pt idx="1694">
                  <c:v>1.51875717252253E-3</c:v>
                </c:pt>
                <c:pt idx="1695">
                  <c:v>2.10392101743019E-3</c:v>
                </c:pt>
                <c:pt idx="1696">
                  <c:v>2.1621447917440201E-3</c:v>
                </c:pt>
                <c:pt idx="1697">
                  <c:v>1.67884598999305E-3</c:v>
                </c:pt>
                <c:pt idx="1698">
                  <c:v>7.7506979524391399E-4</c:v>
                </c:pt>
                <c:pt idx="1699">
                  <c:v>-3.2282743790799597E-4</c:v>
                </c:pt>
                <c:pt idx="1700">
                  <c:v>-1.33987053655982E-3</c:v>
                </c:pt>
                <c:pt idx="1701">
                  <c:v>-2.0213347473768701E-3</c:v>
                </c:pt>
                <c:pt idx="1702">
                  <c:v>-2.1965431312629701E-3</c:v>
                </c:pt>
                <c:pt idx="1703">
                  <c:v>-1.82161366155995E-3</c:v>
                </c:pt>
                <c:pt idx="1704">
                  <c:v>-9.9044974984849907E-4</c:v>
                </c:pt>
                <c:pt idx="1705">
                  <c:v>8.8778446016686999E-5</c:v>
                </c:pt>
                <c:pt idx="1706">
                  <c:v>1.14577152933549E-3</c:v>
                </c:pt>
                <c:pt idx="1707">
                  <c:v>1.9157990252816901E-3</c:v>
                </c:pt>
                <c:pt idx="1708">
                  <c:v>2.20600277059177E-3</c:v>
                </c:pt>
                <c:pt idx="1709">
                  <c:v>1.94369943695948E-3</c:v>
                </c:pt>
                <c:pt idx="1710">
                  <c:v>1.19458452150477E-3</c:v>
                </c:pt>
                <c:pt idx="1711">
                  <c:v>1.46278501974845E-4</c:v>
                </c:pt>
                <c:pt idx="1712">
                  <c:v>-9.3866387582063201E-4</c:v>
                </c:pt>
                <c:pt idx="1713">
                  <c:v>-1.7885120628688899E-3</c:v>
                </c:pt>
                <c:pt idx="1714">
                  <c:v>-2.1904163086483102E-3</c:v>
                </c:pt>
                <c:pt idx="1715">
                  <c:v>-2.0437172015704899E-3</c:v>
                </c:pt>
                <c:pt idx="1716">
                  <c:v>-1.38515644305827E-3</c:v>
                </c:pt>
                <c:pt idx="1717">
                  <c:v>-3.7967466049536802E-4</c:v>
                </c:pt>
                <c:pt idx="1718">
                  <c:v>7.2089899611919503E-4</c:v>
                </c:pt>
                <c:pt idx="1719">
                  <c:v>1.6409190270230099E-3</c:v>
                </c:pt>
                <c:pt idx="1720">
                  <c:v>2.1499607080862999E-3</c:v>
                </c:pt>
                <c:pt idx="1721">
                  <c:v>2.1205313924214301E-3</c:v>
                </c:pt>
                <c:pt idx="1722">
                  <c:v>1.5600018347029E-3</c:v>
                </c:pt>
                <c:pt idx="1723">
                  <c:v>6.08760139934233E-4</c:v>
                </c:pt>
                <c:pt idx="1724">
                  <c:v>-4.9494930835470099E-4</c:v>
                </c:pt>
                <c:pt idx="1725">
                  <c:v>-1.4746956319236001E-3</c:v>
                </c:pt>
                <c:pt idx="1726">
                  <c:v>-2.0850952861297101E-3</c:v>
                </c:pt>
                <c:pt idx="1727">
                  <c:v>-2.1732698909325502E-3</c:v>
                </c:pt>
                <c:pt idx="1728">
                  <c:v>-1.71713556956372E-3</c:v>
                </c:pt>
                <c:pt idx="1729">
                  <c:v>-8.3093399246194396E-4</c:v>
                </c:pt>
                <c:pt idx="1730">
                  <c:v>2.6338015779218401E-4</c:v>
                </c:pt>
                <c:pt idx="1731">
                  <c:v>1.2917291136353799E-3</c:v>
                </c:pt>
                <c:pt idx="1732">
                  <c:v>1.99655649966294E-3</c:v>
                </c:pt>
                <c:pt idx="1733">
                  <c:v>2.2013339246125898E-3</c:v>
                </c:pt>
                <c:pt idx="1734">
                  <c:v>1.8547736120587801E-3</c:v>
                </c:pt>
                <c:pt idx="1735">
                  <c:v>1.0436737421847099E-3</c:v>
                </c:pt>
                <c:pt idx="1736">
                  <c:v>-2.8820690901372899E-5</c:v>
                </c:pt>
                <c:pt idx="1737">
                  <c:v>-1.09409680316062E-3</c:v>
                </c:pt>
                <c:pt idx="1738">
                  <c:v>-1.8853495837844801E-3</c:v>
                </c:pt>
                <c:pt idx="1739">
                  <c:v>-2.2044048652898199E-3</c:v>
                </c:pt>
                <c:pt idx="1740">
                  <c:v>-1.9713532731483502E-3</c:v>
                </c:pt>
                <c:pt idx="1741">
                  <c:v>-1.2445640243590201E-3</c:v>
                </c:pt>
                <c:pt idx="1742">
                  <c:v>-2.0606599495429E-4</c:v>
                </c:pt>
                <c:pt idx="1743">
                  <c:v>8.8404254122737003E-4</c:v>
                </c:pt>
                <c:pt idx="1744">
                  <c:v>1.75273713875686E-3</c:v>
                </c:pt>
                <c:pt idx="1745">
                  <c:v>2.18244784669288E-3</c:v>
                </c:pt>
                <c:pt idx="1746">
                  <c:v>2.0655509525011502E-3</c:v>
                </c:pt>
                <c:pt idx="1747">
                  <c:v>1.4313240085076699E-3</c:v>
                </c:pt>
                <c:pt idx="1748">
                  <c:v>4.3861308729393599E-4</c:v>
                </c:pt>
                <c:pt idx="1749">
                  <c:v>-6.6395120259061895E-4</c:v>
                </c:pt>
                <c:pt idx="1750">
                  <c:v>-1.60022479493212E-3</c:v>
                </c:pt>
                <c:pt idx="1751">
                  <c:v>-2.1357121603089498E-3</c:v>
                </c:pt>
                <c:pt idx="1752">
                  <c:v>-2.1362971661400298E-3</c:v>
                </c:pt>
                <c:pt idx="1753">
                  <c:v>-1.60183329408586E-3</c:v>
                </c:pt>
                <c:pt idx="1754">
                  <c:v>-6.6618033647556697E-4</c:v>
                </c:pt>
                <c:pt idx="1755">
                  <c:v>4.3632161908781599E-4</c:v>
                </c:pt>
                <c:pt idx="1756">
                  <c:v>1.42954411840783E-3</c:v>
                </c:pt>
                <c:pt idx="1757">
                  <c:v>2.0647284250247398E-3</c:v>
                </c:pt>
                <c:pt idx="1758">
                  <c:v>2.1827886889489501E-3</c:v>
                </c:pt>
                <c:pt idx="1759">
                  <c:v>1.75415598468795E-3</c:v>
                </c:pt>
                <c:pt idx="1760">
                  <c:v>8.8618403206815503E-4</c:v>
                </c:pt>
                <c:pt idx="1761">
                  <c:v>-2.0373820886973099E-4</c:v>
                </c:pt>
                <c:pt idx="1762">
                  <c:v>-1.2426329514961E-3</c:v>
                </c:pt>
                <c:pt idx="1763">
                  <c:v>-1.9703025626850901E-3</c:v>
                </c:pt>
                <c:pt idx="1764">
                  <c:v>-2.20449767417989E-3</c:v>
                </c:pt>
                <c:pt idx="1765">
                  <c:v>-1.88656266746561E-3</c:v>
                </c:pt>
                <c:pt idx="1766">
                  <c:v>-1.0961263372994399E-3</c:v>
                </c:pt>
                <c:pt idx="1767">
                  <c:v>-3.1158366082509103E-5</c:v>
                </c:pt>
                <c:pt idx="1768">
                  <c:v>1.04161341121226E-3</c:v>
                </c:pt>
                <c:pt idx="1769">
                  <c:v>1.85350664796844E-3</c:v>
                </c:pt>
                <c:pt idx="1770">
                  <c:v>2.2011776464204501E-3</c:v>
                </c:pt>
                <c:pt idx="1771">
                  <c:v>1.9975500482117001E-3</c:v>
                </c:pt>
                <c:pt idx="1772">
                  <c:v>1.29362364852748E-3</c:v>
                </c:pt>
                <c:pt idx="1773">
                  <c:v>2.6570118101105898E-4</c:v>
                </c:pt>
                <c:pt idx="1774">
                  <c:v>-8.2876779558004705E-4</c:v>
                </c:pt>
                <c:pt idx="1775">
                  <c:v>-1.71566673646598E-3</c:v>
                </c:pt>
                <c:pt idx="1776">
                  <c:v>-2.1728662999802801E-3</c:v>
                </c:pt>
                <c:pt idx="1777">
                  <c:v>-2.0858580191805902E-3</c:v>
                </c:pt>
                <c:pt idx="1778">
                  <c:v>-1.4764336577534E-3</c:v>
                </c:pt>
                <c:pt idx="1779">
                  <c:v>-4.9722732761241098E-4</c:v>
                </c:pt>
                <c:pt idx="1780">
                  <c:v>6.0651267130351204E-4</c:v>
                </c:pt>
                <c:pt idx="1781">
                  <c:v>1.5583478091600099E-3</c:v>
                </c:pt>
                <c:pt idx="1782">
                  <c:v>2.1198850709244301E-3</c:v>
                </c:pt>
                <c:pt idx="1783">
                  <c:v>2.15048396586359E-3</c:v>
                </c:pt>
                <c:pt idx="1784">
                  <c:v>1.64248081091821E-3</c:v>
                </c:pt>
                <c:pt idx="1785">
                  <c:v>7.2310814766715702E-4</c:v>
                </c:pt>
                <c:pt idx="1786">
                  <c:v>-3.7737143700441599E-4</c:v>
                </c:pt>
                <c:pt idx="1787">
                  <c:v>-1.3833360042357901E-3</c:v>
                </c:pt>
                <c:pt idx="1788">
                  <c:v>-2.0428354876127698E-3</c:v>
                </c:pt>
                <c:pt idx="1789">
                  <c:v>-2.1906941502858098E-3</c:v>
                </c:pt>
                <c:pt idx="1790">
                  <c:v>-1.7898798729398999E-3</c:v>
                </c:pt>
                <c:pt idx="1791">
                  <c:v>-9.4077907780757699E-4</c:v>
                </c:pt>
                <c:pt idx="1792">
                  <c:v>1.4394567353135E-4</c:v>
                </c:pt>
                <c:pt idx="1793">
                  <c:v>1.19261833796022E-3</c:v>
                </c:pt>
                <c:pt idx="1794">
                  <c:v>1.94259234117991E-3</c:v>
                </c:pt>
                <c:pt idx="1795">
                  <c:v>2.2060320415831099E-3</c:v>
                </c:pt>
                <c:pt idx="1796">
                  <c:v>1.91695733194257E-3</c:v>
                </c:pt>
                <c:pt idx="1797">
                  <c:v>1.14776876657709E-3</c:v>
                </c:pt>
                <c:pt idx="1798">
                  <c:v>9.1114393381872997E-5</c:v>
                </c:pt>
                <c:pt idx="1799">
                  <c:v>-9.8836014486849608E-4</c:v>
                </c:pt>
                <c:pt idx="1800">
                  <c:v>-1.8202937534953401E-3</c:v>
                </c:pt>
                <c:pt idx="1801">
                  <c:v>-2.19632349927665E-3</c:v>
                </c:pt>
                <c:pt idx="1802">
                  <c:v>-2.0222703996623098E-3</c:v>
                </c:pt>
                <c:pt idx="1803">
                  <c:v>-1.3417271331977599E-3</c:v>
                </c:pt>
                <c:pt idx="1804">
                  <c:v>-3.2513998275298701E-4</c:v>
                </c:pt>
                <c:pt idx="1805">
                  <c:v>7.7288049339429296E-4</c:v>
                </c:pt>
                <c:pt idx="1806">
                  <c:v>1.6773282553684799E-3</c:v>
                </c:pt>
                <c:pt idx="1807">
                  <c:v>2.1616787503965602E-3</c:v>
                </c:pt>
                <c:pt idx="1808">
                  <c:v>2.1046233923064299E-3</c:v>
                </c:pt>
                <c:pt idx="1809">
                  <c:v>1.5204520494775E-3</c:v>
                </c:pt>
                <c:pt idx="1810">
                  <c:v>5.55474058657191E-4</c:v>
                </c:pt>
                <c:pt idx="1811">
                  <c:v>-5.4862585606470097E-4</c:v>
                </c:pt>
                <c:pt idx="1812">
                  <c:v>-1.51531902170746E-3</c:v>
                </c:pt>
                <c:pt idx="1813">
                  <c:v>-2.1024911380068401E-3</c:v>
                </c:pt>
                <c:pt idx="1814">
                  <c:v>-2.1630813058843E-3</c:v>
                </c:pt>
                <c:pt idx="1815">
                  <c:v>-1.6819143419208201E-3</c:v>
                </c:pt>
                <c:pt idx="1816">
                  <c:v>-7.7950149718418698E-4</c:v>
                </c:pt>
                <c:pt idx="1817">
                  <c:v>3.1814233319844799E-4</c:v>
                </c:pt>
                <c:pt idx="1818">
                  <c:v>1.33610544261978E-3</c:v>
                </c:pt>
                <c:pt idx="1819">
                  <c:v>2.0194326553405698E-3</c:v>
                </c:pt>
                <c:pt idx="1820">
                  <c:v>2.1969804318806301E-3</c:v>
                </c:pt>
                <c:pt idx="1821">
                  <c:v>1.82428083017905E-3</c:v>
                </c:pt>
                <c:pt idx="1822">
                  <c:v>9.946787775424789E-4</c:v>
                </c:pt>
                <c:pt idx="1823">
                  <c:v>-8.4046745468770401E-5</c:v>
                </c:pt>
                <c:pt idx="1824">
                  <c:v>-1.1417222396892001E-3</c:v>
                </c:pt>
                <c:pt idx="1825">
                  <c:v>-1.9134463162489099E-3</c:v>
                </c:pt>
                <c:pt idx="1826">
                  <c:v>-2.2059358927449002E-3</c:v>
                </c:pt>
                <c:pt idx="1827">
                  <c:v>-1.9459351402701601E-3</c:v>
                </c:pt>
                <c:pt idx="1828">
                  <c:v>-1.1985628602095399E-3</c:v>
                </c:pt>
                <c:pt idx="1829">
                  <c:v>-1.5100307646526999E-4</c:v>
                </c:pt>
                <c:pt idx="1830">
                  <c:v>9.3437636453481097E-4</c:v>
                </c:pt>
                <c:pt idx="1831">
                  <c:v>1.7857354485869999E-3</c:v>
                </c:pt>
                <c:pt idx="1832">
                  <c:v>2.1898460116421101E-3</c:v>
                </c:pt>
                <c:pt idx="1833">
                  <c:v>2.0454960562630502E-3</c:v>
                </c:pt>
                <c:pt idx="1834">
                  <c:v>1.3888389242566199E-3</c:v>
                </c:pt>
                <c:pt idx="1835">
                  <c:v>3.8433846793893599E-4</c:v>
                </c:pt>
                <c:pt idx="1836">
                  <c:v>-7.1642194193681399E-4</c:v>
                </c:pt>
                <c:pt idx="1837">
                  <c:v>-1.63775003209542E-3</c:v>
                </c:pt>
                <c:pt idx="1838">
                  <c:v>-2.1488934668521301E-3</c:v>
                </c:pt>
                <c:pt idx="1839">
                  <c:v>-2.1218332020684701E-3</c:v>
                </c:pt>
                <c:pt idx="1840">
                  <c:v>-1.5633466489292001E-3</c:v>
                </c:pt>
                <c:pt idx="1841">
                  <c:v>-6.1331022926709895E-4</c:v>
                </c:pt>
                <c:pt idx="1842">
                  <c:v>4.9033354201539201E-4</c:v>
                </c:pt>
                <c:pt idx="1843">
                  <c:v>1.4711702358916701E-3</c:v>
                </c:pt>
                <c:pt idx="1844">
                  <c:v>2.0835432177113101E-3</c:v>
                </c:pt>
                <c:pt idx="1845">
                  <c:v>2.1740798752914198E-3</c:v>
                </c:pt>
                <c:pt idx="1846">
                  <c:v>1.72010474109239E-3</c:v>
                </c:pt>
                <c:pt idx="1847">
                  <c:v>8.3531870373166196E-4</c:v>
                </c:pt>
                <c:pt idx="1848">
                  <c:v>-2.5867808491969501E-4</c:v>
                </c:pt>
                <c:pt idx="1849">
                  <c:v>-1.2878873424805801E-3</c:v>
                </c:pt>
                <c:pt idx="1850">
                  <c:v>-1.9945372256441598E-3</c:v>
                </c:pt>
                <c:pt idx="1851">
                  <c:v>-2.2016428874345102E-3</c:v>
                </c:pt>
                <c:pt idx="1852">
                  <c:v>-1.8573334300659801E-3</c:v>
                </c:pt>
                <c:pt idx="1853">
                  <c:v>-1.0478432930773199E-3</c:v>
                </c:pt>
                <c:pt idx="1854">
                  <c:v>2.40856970104095E-5</c:v>
                </c:pt>
                <c:pt idx="1855">
                  <c:v>1.0899822748650699E-3</c:v>
                </c:pt>
                <c:pt idx="1856">
                  <c:v>1.88288603022065E-3</c:v>
                </c:pt>
                <c:pt idx="1857">
                  <c:v>2.2042092987305398E-3</c:v>
                </c:pt>
                <c:pt idx="1858">
                  <c:v>1.9734746744515998E-3</c:v>
                </c:pt>
                <c:pt idx="1859">
                  <c:v>1.24847107540818E-3</c:v>
                </c:pt>
                <c:pt idx="1860">
                  <c:v>2.1078015057652099E-4</c:v>
                </c:pt>
                <c:pt idx="1861">
                  <c:v>-8.7970197055215805E-4</c:v>
                </c:pt>
                <c:pt idx="1862">
                  <c:v>-1.7498572758812201E-3</c:v>
                </c:pt>
                <c:pt idx="1863">
                  <c:v>-2.18174997113938E-3</c:v>
                </c:pt>
                <c:pt idx="1864">
                  <c:v>-2.0672098515314799E-3</c:v>
                </c:pt>
                <c:pt idx="1865">
                  <c:v>-1.4349242005686201E-3</c:v>
                </c:pt>
                <c:pt idx="1866">
                  <c:v>-4.43252881949868E-4</c:v>
                </c:pt>
                <c:pt idx="1867">
                  <c:v>6.5943387069448099E-4</c:v>
                </c:pt>
                <c:pt idx="1868">
                  <c:v>1.5969613195926499E-3</c:v>
                </c:pt>
                <c:pt idx="1869">
                  <c:v>2.1345198991700601E-3</c:v>
                </c:pt>
                <c:pt idx="1870">
                  <c:v>2.1374747284001998E-3</c:v>
                </c:pt>
                <c:pt idx="1871">
                  <c:v>1.60508575197197E-3</c:v>
                </c:pt>
                <c:pt idx="1872">
                  <c:v>6.7069309173324598E-4</c:v>
                </c:pt>
                <c:pt idx="1873">
                  <c:v>-4.3167881400794699E-4</c:v>
                </c:pt>
                <c:pt idx="1874">
                  <c:v>-1.4259340828399001E-3</c:v>
                </c:pt>
                <c:pt idx="1875">
                  <c:v>-2.0630553147717601E-3</c:v>
                </c:pt>
                <c:pt idx="1876">
                  <c:v>-2.1834715448530201E-3</c:v>
                </c:pt>
                <c:pt idx="1877">
                  <c:v>-1.7570237812517501E-3</c:v>
                </c:pt>
                <c:pt idx="1878">
                  <c:v>-8.9051851185177101E-4</c:v>
                </c:pt>
                <c:pt idx="1879">
                  <c:v>1.99022643217269E-4</c:v>
                </c:pt>
                <c:pt idx="1880">
                  <c:v>1.2387173426456901E-3</c:v>
                </c:pt>
                <c:pt idx="1881">
                  <c:v>1.9681675991640099E-3</c:v>
                </c:pt>
                <c:pt idx="1882">
                  <c:v>2.20467807084632E-3</c:v>
                </c:pt>
                <c:pt idx="1883">
                  <c:v>1.8890132428553601E-3</c:v>
                </c:pt>
                <c:pt idx="1884">
                  <c:v>1.1002333296038799E-3</c:v>
                </c:pt>
                <c:pt idx="1885">
                  <c:v>3.5893153601055198E-5</c:v>
                </c:pt>
                <c:pt idx="1886">
                  <c:v>-1.0374366853861099E-3</c:v>
                </c:pt>
                <c:pt idx="1887">
                  <c:v>-1.85093407072837E-3</c:v>
                </c:pt>
                <c:pt idx="1888">
                  <c:v>-2.20085353569536E-3</c:v>
                </c:pt>
                <c:pt idx="1889">
                  <c:v>-1.9995555795433101E-3</c:v>
                </c:pt>
                <c:pt idx="1890">
                  <c:v>-1.2974565241523799E-3</c:v>
                </c:pt>
                <c:pt idx="1891">
                  <c:v>-2.7040143345155902E-4</c:v>
                </c:pt>
                <c:pt idx="1892">
                  <c:v>8.2437737370591999E-4</c:v>
                </c:pt>
                <c:pt idx="1893">
                  <c:v>1.7126857535528001E-3</c:v>
                </c:pt>
                <c:pt idx="1894">
                  <c:v>2.1720413616913301E-3</c:v>
                </c:pt>
                <c:pt idx="1895">
                  <c:v>2.0873957364278902E-3</c:v>
                </c:pt>
                <c:pt idx="1896">
                  <c:v>1.47994889971305E-3</c:v>
                </c:pt>
                <c:pt idx="1897">
                  <c:v>5.01839680128638E-4</c:v>
                </c:pt>
                <c:pt idx="1898">
                  <c:v>-6.0195840053135004E-4</c:v>
                </c:pt>
                <c:pt idx="1899">
                  <c:v>-1.5549922654994499E-3</c:v>
                </c:pt>
                <c:pt idx="1900">
                  <c:v>-2.1185686711015302E-3</c:v>
                </c:pt>
                <c:pt idx="1901">
                  <c:v>-2.1515364103803498E-3</c:v>
                </c:pt>
                <c:pt idx="1902">
                  <c:v>-1.6456385085165299E-3</c:v>
                </c:pt>
                <c:pt idx="1903">
                  <c:v>-7.2758023339458699E-4</c:v>
                </c:pt>
                <c:pt idx="1904">
                  <c:v>3.72705024761113E-4</c:v>
                </c:pt>
                <c:pt idx="1905">
                  <c:v>1.37964399737127E-3</c:v>
                </c:pt>
                <c:pt idx="1906">
                  <c:v>2.0410425721498001E-3</c:v>
                </c:pt>
                <c:pt idx="1907">
                  <c:v>2.1912493730245298E-3</c:v>
                </c:pt>
                <c:pt idx="1908">
                  <c:v>1.79264417490104E-3</c:v>
                </c:pt>
                <c:pt idx="1909">
                  <c:v>9.4506012241649497E-4</c:v>
                </c:pt>
                <c:pt idx="1910">
                  <c:v>-1.3922010045463101E-4</c:v>
                </c:pt>
                <c:pt idx="1911">
                  <c:v>-1.1886317855080901E-3</c:v>
                </c:pt>
                <c:pt idx="1912">
                  <c:v>-1.94034326614478E-3</c:v>
                </c:pt>
                <c:pt idx="1913">
                  <c:v>-2.2060837387597801E-3</c:v>
                </c:pt>
                <c:pt idx="1914">
                  <c:v>-1.91929685345244E-3</c:v>
                </c:pt>
                <c:pt idx="1915">
                  <c:v>-1.15181016474466E-3</c:v>
                </c:pt>
                <c:pt idx="1916">
                  <c:v>-9.5845474965075599E-5</c:v>
                </c:pt>
                <c:pt idx="1917">
                  <c:v>9.8412430860168008E-4</c:v>
                </c:pt>
                <c:pt idx="1918">
                  <c:v>1.8176140540151599E-3</c:v>
                </c:pt>
                <c:pt idx="1919">
                  <c:v>2.1958710839415601E-3</c:v>
                </c:pt>
                <c:pt idx="1920">
                  <c:v>2.0241585786995599E-3</c:v>
                </c:pt>
                <c:pt idx="1921">
                  <c:v>1.3454830004540699E-3</c:v>
                </c:pt>
                <c:pt idx="1922">
                  <c:v>3.2982285797430099E-4</c:v>
                </c:pt>
                <c:pt idx="1923">
                  <c:v>-7.6844346535760505E-4</c:v>
                </c:pt>
                <c:pt idx="1924">
                  <c:v>-1.67424835571352E-3</c:v>
                </c:pt>
                <c:pt idx="1925">
                  <c:v>-2.1607273590982402E-3</c:v>
                </c:pt>
                <c:pt idx="1926">
                  <c:v>-2.1060387912173999E-3</c:v>
                </c:pt>
                <c:pt idx="1927">
                  <c:v>-1.52387974316002E-3</c:v>
                </c:pt>
                <c:pt idx="1928">
                  <c:v>-5.6005555996460296E-4</c:v>
                </c:pt>
                <c:pt idx="1929">
                  <c:v>5.4403801255640898E-4</c:v>
                </c:pt>
                <c:pt idx="1930">
                  <c:v>1.51187388986586E-3</c:v>
                </c:pt>
                <c:pt idx="1931">
                  <c:v>2.1010515724737E-3</c:v>
                </c:pt>
                <c:pt idx="1932">
                  <c:v>2.16400785477782E-3</c:v>
                </c:pt>
                <c:pt idx="1933">
                  <c:v>1.6849749453227199E-3</c:v>
                </c:pt>
                <c:pt idx="1934">
                  <c:v>7.8392960798585605E-4</c:v>
                </c:pt>
                <c:pt idx="1935">
                  <c:v>-3.1345576281729102E-4</c:v>
                </c:pt>
                <c:pt idx="1936">
                  <c:v>-1.33233419328446E-3</c:v>
                </c:pt>
                <c:pt idx="1937">
                  <c:v>-2.0175212598422601E-3</c:v>
                </c:pt>
                <c:pt idx="1938">
                  <c:v>-2.1974076110793102E-3</c:v>
                </c:pt>
                <c:pt idx="1939">
                  <c:v>-1.8269395943943899E-3</c:v>
                </c:pt>
                <c:pt idx="1940">
                  <c:v>-9.9890322278296697E-4</c:v>
                </c:pt>
                <c:pt idx="1941">
                  <c:v>7.9314657720170096E-5</c:v>
                </c:pt>
                <c:pt idx="1942">
                  <c:v>1.1376676901648701E-3</c:v>
                </c:pt>
                <c:pt idx="1943">
                  <c:v>1.91108479202981E-3</c:v>
                </c:pt>
                <c:pt idx="1944">
                  <c:v>2.2058588522215401E-3</c:v>
                </c:pt>
                <c:pt idx="1945">
                  <c:v>1.94816187871954E-3</c:v>
                </c:pt>
                <c:pt idx="1946">
                  <c:v>1.20253567717333E-3</c:v>
                </c:pt>
                <c:pt idx="1947">
                  <c:v>1.5572695528932301E-4</c:v>
                </c:pt>
                <c:pt idx="1948">
                  <c:v>-9.3008454860679505E-4</c:v>
                </c:pt>
                <c:pt idx="1949">
                  <c:v>-1.7829506074786899E-3</c:v>
                </c:pt>
                <c:pt idx="1950">
                  <c:v>-2.18926562608498E-3</c:v>
                </c:pt>
                <c:pt idx="1951">
                  <c:v>-2.0472654874203302E-3</c:v>
                </c:pt>
                <c:pt idx="1952">
                  <c:v>-1.3925150071182201E-3</c:v>
                </c:pt>
                <c:pt idx="1953">
                  <c:v>-3.89000504747406E-4</c:v>
                </c:pt>
                <c:pt idx="1954">
                  <c:v>7.1194158722133396E-4</c:v>
                </c:pt>
                <c:pt idx="1955">
                  <c:v>1.63457349210552E-3</c:v>
                </c:pt>
                <c:pt idx="1956">
                  <c:v>2.1478163257341201E-3</c:v>
                </c:pt>
                <c:pt idx="1957">
                  <c:v>2.1231252364974401E-3</c:v>
                </c:pt>
                <c:pt idx="1958">
                  <c:v>1.56668426086722E-3</c:v>
                </c:pt>
                <c:pt idx="1959">
                  <c:v>6.1785749309924696E-4</c:v>
                </c:pt>
                <c:pt idx="1960">
                  <c:v>-4.8571551672505202E-4</c:v>
                </c:pt>
                <c:pt idx="1961">
                  <c:v>-1.46763806222525E-3</c:v>
                </c:pt>
                <c:pt idx="1962">
                  <c:v>-2.0819815504755802E-3</c:v>
                </c:pt>
                <c:pt idx="1963">
                  <c:v>-2.1748798437334501E-3</c:v>
                </c:pt>
                <c:pt idx="1964">
                  <c:v>-1.72306598815323E-3</c:v>
                </c:pt>
                <c:pt idx="1965">
                  <c:v>-8.39699566714681E-4</c:v>
                </c:pt>
                <c:pt idx="1966">
                  <c:v>2.5397482032549603E-4</c:v>
                </c:pt>
                <c:pt idx="1967">
                  <c:v>1.2840396380697501E-3</c:v>
                </c:pt>
                <c:pt idx="1968">
                  <c:v>1.9925087628558198E-3</c:v>
                </c:pt>
                <c:pt idx="1969">
                  <c:v>2.2019417073576701E-3</c:v>
                </c:pt>
                <c:pt idx="1970">
                  <c:v>1.8598846913971401E-3</c:v>
                </c:pt>
                <c:pt idx="1971">
                  <c:v>1.0520080165892099E-3</c:v>
                </c:pt>
                <c:pt idx="1972">
                  <c:v>-1.9350592157408299E-5</c:v>
                </c:pt>
                <c:pt idx="1973">
                  <c:v>-1.0858627250558499E-3</c:v>
                </c:pt>
                <c:pt idx="1974">
                  <c:v>-1.88041380226076E-3</c:v>
                </c:pt>
                <c:pt idx="1975">
                  <c:v>-2.2040035774491202E-3</c:v>
                </c:pt>
                <c:pt idx="1976">
                  <c:v>-1.9755869840197898E-3</c:v>
                </c:pt>
                <c:pt idx="1977">
                  <c:v>-1.25237237479081E-3</c:v>
                </c:pt>
                <c:pt idx="1978">
                  <c:v>-2.1549333514130401E-4</c:v>
                </c:pt>
                <c:pt idx="1979">
                  <c:v>8.7535734711794702E-4</c:v>
                </c:pt>
                <c:pt idx="1980">
                  <c:v>1.74696935146876E-3</c:v>
                </c:pt>
                <c:pt idx="1981">
                  <c:v>2.1810420443331702E-3</c:v>
                </c:pt>
                <c:pt idx="1982">
                  <c:v>2.0688592269917801E-3</c:v>
                </c:pt>
                <c:pt idx="1983">
                  <c:v>1.4385177819794201E-3</c:v>
                </c:pt>
                <c:pt idx="1984">
                  <c:v>4.4789063455387E-4</c:v>
                </c:pt>
                <c:pt idx="1985">
                  <c:v>-6.5491350080747505E-4</c:v>
                </c:pt>
                <c:pt idx="1986">
                  <c:v>-1.5936904871031801E-3</c:v>
                </c:pt>
                <c:pt idx="1987">
                  <c:v>-2.1333178043658799E-3</c:v>
                </c:pt>
                <c:pt idx="1988">
                  <c:v>-2.1386424433822802E-3</c:v>
                </c:pt>
                <c:pt idx="1989">
                  <c:v>-1.60833081527906E-3</c:v>
                </c:pt>
                <c:pt idx="1990">
                  <c:v>-6.7520275712918602E-4</c:v>
                </c:pt>
                <c:pt idx="1991">
                  <c:v>4.27034020197511E-4</c:v>
                </c:pt>
                <c:pt idx="1992">
                  <c:v>1.4223174780390001E-3</c:v>
                </c:pt>
                <c:pt idx="1993">
                  <c:v>2.0613727000885701E-3</c:v>
                </c:pt>
                <c:pt idx="1994">
                  <c:v>2.1841443415731199E-3</c:v>
                </c:pt>
                <c:pt idx="1995">
                  <c:v>1.7598834832628701E-3</c:v>
                </c:pt>
                <c:pt idx="1996">
                  <c:v>8.9484888904492303E-4</c:v>
                </c:pt>
                <c:pt idx="1997">
                  <c:v>-1.94306160673821E-4</c:v>
                </c:pt>
                <c:pt idx="1998">
                  <c:v>-1.23479602706389E-3</c:v>
                </c:pt>
                <c:pt idx="1999">
                  <c:v>-1.9660235683573901E-3</c:v>
                </c:pt>
                <c:pt idx="2000">
                  <c:v>-2.2048483106310102E-3</c:v>
                </c:pt>
                <c:pt idx="2001">
                  <c:v>-1.89145511562118E-3</c:v>
                </c:pt>
                <c:pt idx="2002">
                  <c:v>-1.1043352531683601E-3</c:v>
                </c:pt>
                <c:pt idx="2003">
                  <c:v>-4.0627775760984702E-5</c:v>
                </c:pt>
                <c:pt idx="2004">
                  <c:v>1.0332551801221499E-3</c:v>
                </c:pt>
                <c:pt idx="2005">
                  <c:v>1.84835296629392E-3</c:v>
                </c:pt>
                <c:pt idx="2006">
                  <c:v>2.2005192857080199E-3</c:v>
                </c:pt>
                <c:pt idx="2007">
                  <c:v>2.0015518989859702E-3</c:v>
                </c:pt>
                <c:pt idx="2008">
                  <c:v>1.3012834224363399E-3</c:v>
                </c:pt>
                <c:pt idx="2009">
                  <c:v>2.7510044016125599E-4</c:v>
                </c:pt>
                <c:pt idx="2010">
                  <c:v>-8.19983153951452E-4</c:v>
                </c:pt>
                <c:pt idx="2011">
                  <c:v>-1.7096968803508299E-3</c:v>
                </c:pt>
                <c:pt idx="2012">
                  <c:v>-2.1712064168769099E-3</c:v>
                </c:pt>
                <c:pt idx="2013">
                  <c:v>-2.0889238371094199E-3</c:v>
                </c:pt>
                <c:pt idx="2014">
                  <c:v>-1.48345732359518E-3</c:v>
                </c:pt>
                <c:pt idx="2015">
                  <c:v>-5.0644972068542102E-4</c:v>
                </c:pt>
                <c:pt idx="2016">
                  <c:v>5.9740135655598397E-4</c:v>
                </c:pt>
                <c:pt idx="2017">
                  <c:v>1.5516295580389799E-3</c:v>
                </c:pt>
                <c:pt idx="2018">
                  <c:v>2.1172425111001501E-3</c:v>
                </c:pt>
                <c:pt idx="2019">
                  <c:v>2.15257894283731E-3</c:v>
                </c:pt>
                <c:pt idx="2020">
                  <c:v>1.6487886247105699E-3</c:v>
                </c:pt>
                <c:pt idx="2021">
                  <c:v>7.3204896718302498E-4</c:v>
                </c:pt>
                <c:pt idx="2022">
                  <c:v>-3.6803689547761E-4</c:v>
                </c:pt>
                <c:pt idx="2023">
                  <c:v>-1.37594563453073E-3</c:v>
                </c:pt>
                <c:pt idx="2024">
                  <c:v>-2.0392402536686099E-3</c:v>
                </c:pt>
                <c:pt idx="2025">
                  <c:v>-2.19179450074708E-3</c:v>
                </c:pt>
                <c:pt idx="2026">
                  <c:v>-1.79540021820749E-3</c:v>
                </c:pt>
                <c:pt idx="2027">
                  <c:v>-9.4933681316348897E-4</c:v>
                </c:pt>
                <c:pt idx="2028">
                  <c:v>1.3449388599533801E-4</c:v>
                </c:pt>
                <c:pt idx="2029">
                  <c:v>1.18463975706713E-3</c:v>
                </c:pt>
                <c:pt idx="2030">
                  <c:v>1.93808525200995E-3</c:v>
                </c:pt>
                <c:pt idx="2031">
                  <c:v>2.2061252725788399E-3</c:v>
                </c:pt>
                <c:pt idx="2032">
                  <c:v>1.9216275328227501E-3</c:v>
                </c:pt>
                <c:pt idx="2033">
                  <c:v>1.15584625655945E-3</c:v>
                </c:pt>
                <c:pt idx="2034">
                  <c:v>1.00576114991224E-4</c:v>
                </c:pt>
                <c:pt idx="2035">
                  <c:v>-9.7988393850547491E-4</c:v>
                </c:pt>
                <c:pt idx="2036">
                  <c:v>-1.81492598084484E-3</c:v>
                </c:pt>
                <c:pt idx="2037">
                  <c:v>-2.19540855229823E-3</c:v>
                </c:pt>
                <c:pt idx="2038">
                  <c:v>-2.0260374325026301E-3</c:v>
                </c:pt>
                <c:pt idx="2039">
                  <c:v>-1.34923266911299E-3</c:v>
                </c:pt>
                <c:pt idx="2040">
                  <c:v>-3.3450421371219698E-4</c:v>
                </c:pt>
                <c:pt idx="2041">
                  <c:v>7.6400289712631297E-4</c:v>
                </c:pt>
                <c:pt idx="2042">
                  <c:v>1.6711607428496499E-3</c:v>
                </c:pt>
                <c:pt idx="2043">
                  <c:v>2.1597660133977001E-3</c:v>
                </c:pt>
                <c:pt idx="2044">
                  <c:v>2.1074444876746502E-3</c:v>
                </c:pt>
                <c:pt idx="2045">
                  <c:v>1.52730041637703E-3</c:v>
                </c:pt>
                <c:pt idx="2046">
                  <c:v>5.6463448111386495E-4</c:v>
                </c:pt>
                <c:pt idx="2047">
                  <c:v>-5.3944766268229703E-4</c:v>
                </c:pt>
                <c:pt idx="2048">
                  <c:v>-1.5084217928693299E-3</c:v>
                </c:pt>
                <c:pt idx="2049">
                  <c:v>-2.0996023274627998E-3</c:v>
                </c:pt>
                <c:pt idx="2050">
                  <c:v>-2.1649244341559802E-3</c:v>
                </c:pt>
                <c:pt idx="2051">
                  <c:v>-1.6880277860986299E-3</c:v>
                </c:pt>
                <c:pt idx="2052">
                  <c:v>-7.8835410724875502E-4</c:v>
                </c:pt>
                <c:pt idx="2053">
                  <c:v>3.0876774835540298E-4</c:v>
                </c:pt>
                <c:pt idx="2054">
                  <c:v>1.3285568059279E-3</c:v>
                </c:pt>
                <c:pt idx="2055">
                  <c:v>2.01560056968768E-3</c:v>
                </c:pt>
                <c:pt idx="2056">
                  <c:v>2.1978246668910299E-3</c:v>
                </c:pt>
                <c:pt idx="2057">
                  <c:v>1.8295899419571301E-3</c:v>
                </c:pt>
                <c:pt idx="2058">
                  <c:v>1.00312306610808E-3</c:v>
                </c:pt>
                <c:pt idx="2059">
                  <c:v>-7.4582204571463202E-5</c:v>
                </c:pt>
                <c:pt idx="2060">
                  <c:v>-1.13360789944167E-3</c:v>
                </c:pt>
                <c:pt idx="2061">
                  <c:v>-1.90871446350386E-3</c:v>
                </c:pt>
                <c:pt idx="2062">
                  <c:v>-2.2057716493766098E-3</c:v>
                </c:pt>
                <c:pt idx="2063">
                  <c:v>-1.95037964204911E-3</c:v>
                </c:pt>
                <c:pt idx="2064">
                  <c:v>-1.2065029540935101E-3</c:v>
                </c:pt>
                <c:pt idx="2065">
                  <c:v>-1.6045011668424801E-4</c:v>
                </c:pt>
                <c:pt idx="2066">
                  <c:v>9.2578844780884901E-4</c:v>
                </c:pt>
                <c:pt idx="2067">
                  <c:v>1.78015755237364E-3</c:v>
                </c:pt>
                <c:pt idx="2068">
                  <c:v>2.1886751546507399E-3</c:v>
                </c:pt>
                <c:pt idx="2069">
                  <c:v>2.0490254868906301E-3</c:v>
                </c:pt>
                <c:pt idx="2070">
                  <c:v>1.39618467470748E-3</c:v>
                </c:pt>
                <c:pt idx="2071">
                  <c:v>3.93660749442924E-4</c:v>
                </c:pt>
                <c:pt idx="2072">
                  <c:v>-7.0745795261360702E-4</c:v>
                </c:pt>
                <c:pt idx="2073">
                  <c:v>-1.6313894216875399E-3</c:v>
                </c:pt>
                <c:pt idx="2074">
                  <c:v>-2.1467292896945999E-3</c:v>
                </c:pt>
                <c:pt idx="2075">
                  <c:v>-2.1244074897559702E-3</c:v>
                </c:pt>
                <c:pt idx="2076">
                  <c:v>-1.57001465514067E-3</c:v>
                </c:pt>
                <c:pt idx="2077">
                  <c:v>-6.2240191048157595E-4</c:v>
                </c:pt>
                <c:pt idx="2078">
                  <c:v>4.8109525375877399E-4</c:v>
                </c:pt>
                <c:pt idx="2079">
                  <c:v>1.46409912719695E-3</c:v>
                </c:pt>
                <c:pt idx="2080">
                  <c:v>2.0804102916170699E-3</c:v>
                </c:pt>
                <c:pt idx="2081">
                  <c:v>2.1756697925732101E-3</c:v>
                </c:pt>
                <c:pt idx="2082">
                  <c:v>1.72601929710387E-3</c:v>
                </c:pt>
                <c:pt idx="2083">
                  <c:v>8.4407656122850196E-4</c:v>
                </c:pt>
                <c:pt idx="2084">
                  <c:v>-2.4927038567737898E-4</c:v>
                </c:pt>
                <c:pt idx="2085">
                  <c:v>-1.2801860181291501E-3</c:v>
                </c:pt>
                <c:pt idx="2086">
                  <c:v>-1.9904711206429901E-3</c:v>
                </c:pt>
                <c:pt idx="2087">
                  <c:v>-2.2022303830054198E-3</c:v>
                </c:pt>
                <c:pt idx="2088">
                  <c:v>-1.86242738429868E-3</c:v>
                </c:pt>
                <c:pt idx="2089">
                  <c:v>-1.0561678935336299E-3</c:v>
                </c:pt>
                <c:pt idx="2090">
                  <c:v>1.4615398156842601E-5</c:v>
                </c:pt>
                <c:pt idx="2091">
                  <c:v>1.0817381727115901E-3</c:v>
                </c:pt>
                <c:pt idx="2092">
                  <c:v>1.8779329112942899E-3</c:v>
                </c:pt>
                <c:pt idx="2093">
                  <c:v>2.2037877023933302E-3</c:v>
                </c:pt>
                <c:pt idx="2094">
                  <c:v>1.9776901921215902E-3</c:v>
                </c:pt>
                <c:pt idx="2095">
                  <c:v>1.2562679045337399E-3</c:v>
                </c:pt>
                <c:pt idx="2096">
                  <c:v>2.20205526935145E-4</c:v>
                </c:pt>
                <c:pt idx="2097">
                  <c:v>-8.7100869094027997E-4</c:v>
                </c:pt>
                <c:pt idx="2098">
                  <c:v>-1.7440733788240701E-3</c:v>
                </c:pt>
                <c:pt idx="2099">
                  <c:v>-2.1803240695356199E-3</c:v>
                </c:pt>
                <c:pt idx="2100">
                  <c:v>-2.0704990712834201E-3</c:v>
                </c:pt>
                <c:pt idx="2101">
                  <c:v>-1.44210473618455E-3</c:v>
                </c:pt>
                <c:pt idx="2102">
                  <c:v>-4.5252632373996498E-4</c:v>
                </c:pt>
                <c:pt idx="2103">
                  <c:v>6.503901137548E-4</c:v>
                </c:pt>
                <c:pt idx="2104">
                  <c:v>1.5904123125323299E-3</c:v>
                </c:pt>
                <c:pt idx="2105">
                  <c:v>2.1321058814344298E-3</c:v>
                </c:pt>
                <c:pt idx="2106">
                  <c:v>2.13980030570665E-3</c:v>
                </c:pt>
                <c:pt idx="2107">
                  <c:v>1.6115684690572499E-3</c:v>
                </c:pt>
                <c:pt idx="2108">
                  <c:v>6.7970931188749697E-4</c:v>
                </c:pt>
                <c:pt idx="2109">
                  <c:v>-4.2238725905492701E-4</c:v>
                </c:pt>
                <c:pt idx="2110">
                  <c:v>-1.41869432066672E-3</c:v>
                </c:pt>
                <c:pt idx="2111">
                  <c:v>-2.05968058872692E-3</c:v>
                </c:pt>
                <c:pt idx="2112">
                  <c:v>-2.1848070760097202E-3</c:v>
                </c:pt>
                <c:pt idx="2113">
                  <c:v>-1.7627350775467701E-3</c:v>
                </c:pt>
                <c:pt idx="2114">
                  <c:v>-8.9917514369770705E-4</c:v>
                </c:pt>
                <c:pt idx="2115">
                  <c:v>1.8958878296806999E-4</c:v>
                </c:pt>
                <c:pt idx="2116">
                  <c:v>1.2308690228160701E-3</c:v>
                </c:pt>
                <c:pt idx="2117">
                  <c:v>1.9638704801427198E-3</c:v>
                </c:pt>
                <c:pt idx="2118">
                  <c:v>2.2050083927496501E-3</c:v>
                </c:pt>
                <c:pt idx="2119">
                  <c:v>1.89388827451345E-3</c:v>
                </c:pt>
                <c:pt idx="2120">
                  <c:v>1.1084320890954601E-3</c:v>
                </c:pt>
                <c:pt idx="2121">
                  <c:v>4.5362210750043099E-5</c:v>
                </c:pt>
                <c:pt idx="2122">
                  <c:v>-1.0290689146844399E-3</c:v>
                </c:pt>
                <c:pt idx="2123">
                  <c:v>-1.84576334655614E-3</c:v>
                </c:pt>
                <c:pt idx="2124">
                  <c:v>-2.2001748979983298E-3</c:v>
                </c:pt>
                <c:pt idx="2125">
                  <c:v>-2.0035389973426898E-3</c:v>
                </c:pt>
                <c:pt idx="2126">
                  <c:v>-1.30510432574897E-3</c:v>
                </c:pt>
                <c:pt idx="2127">
                  <c:v>-2.7979817949197602E-4</c:v>
                </c:pt>
                <c:pt idx="2128">
                  <c:v>8.1558515656067595E-4</c:v>
                </c:pt>
                <c:pt idx="2129">
                  <c:v>1.70670013062971E-3</c:v>
                </c:pt>
                <c:pt idx="2130">
                  <c:v>2.1703614693835901E-3</c:v>
                </c:pt>
                <c:pt idx="2131">
                  <c:v>2.0904423141852699E-3</c:v>
                </c:pt>
                <c:pt idx="2132">
                  <c:v>1.4869589132366101E-3</c:v>
                </c:pt>
                <c:pt idx="2133">
                  <c:v>5.1105742804444796E-4</c:v>
                </c:pt>
                <c:pt idx="2134">
                  <c:v>-5.9284156037156901E-4</c:v>
                </c:pt>
                <c:pt idx="2135">
                  <c:v>-1.54825970227048E-3</c:v>
                </c:pt>
                <c:pt idx="2136">
                  <c:v>-2.1159065970298698E-3</c:v>
                </c:pt>
                <c:pt idx="2137">
                  <c:v>-2.1536115584315399E-3</c:v>
                </c:pt>
                <c:pt idx="2138">
                  <c:v>-1.6519311449878699E-3</c:v>
                </c:pt>
                <c:pt idx="2139">
                  <c:v>-7.3651432844515504E-4</c:v>
                </c:pt>
                <c:pt idx="2140">
                  <c:v>3.6336707065983803E-4</c:v>
                </c:pt>
                <c:pt idx="2141">
                  <c:v>1.3722409327524201E-3</c:v>
                </c:pt>
                <c:pt idx="2142">
                  <c:v>2.0374285404724398E-3</c:v>
                </c:pt>
                <c:pt idx="2143">
                  <c:v>2.1923295309420701E-3</c:v>
                </c:pt>
                <c:pt idx="2144">
                  <c:v>1.7981479901622299E-3</c:v>
                </c:pt>
                <c:pt idx="2145">
                  <c:v>9.5360913034598001E-4</c:v>
                </c:pt>
                <c:pt idx="2146">
                  <c:v>-1.2976705192699101E-4</c:v>
                </c:pt>
                <c:pt idx="2147">
                  <c:v>-1.1806422710285E-3</c:v>
                </c:pt>
                <c:pt idx="2148">
                  <c:v>-1.935818309178E-3</c:v>
                </c:pt>
                <c:pt idx="2149">
                  <c:v>-2.2061566428489298E-3</c:v>
                </c:pt>
                <c:pt idx="2150">
                  <c:v>-1.9239493593161401E-3</c:v>
                </c:pt>
                <c:pt idx="2151">
                  <c:v>-1.15987702342729E-3</c:v>
                </c:pt>
                <c:pt idx="2152">
                  <c:v>-1.0530629166641101E-4</c:v>
                </c:pt>
                <c:pt idx="2153">
                  <c:v>9.7563905411513201E-4</c:v>
                </c:pt>
                <c:pt idx="2154">
                  <c:v>1.81222954636825E-3</c:v>
                </c:pt>
                <c:pt idx="2155">
                  <c:v>2.1949359064775201E-3</c:v>
                </c:pt>
                <c:pt idx="2156">
                  <c:v>2.0279069524156801E-3</c:v>
                </c:pt>
                <c:pt idx="2157">
                  <c:v>1.3529761218999199E-3</c:v>
                </c:pt>
                <c:pt idx="2158">
                  <c:v>3.3918402839982098E-4</c:v>
                </c:pt>
                <c:pt idx="2159">
                  <c:v>-7.5955880915797296E-4</c:v>
                </c:pt>
                <c:pt idx="2160">
                  <c:v>-1.66806543100139E-3</c:v>
                </c:pt>
                <c:pt idx="2161">
                  <c:v>-2.1587947177238299E-3</c:v>
                </c:pt>
                <c:pt idx="2162">
                  <c:v>-2.10884047520218E-3</c:v>
                </c:pt>
                <c:pt idx="2163">
                  <c:v>-1.53071405336961E-3</c:v>
                </c:pt>
                <c:pt idx="2164">
                  <c:v>-5.6921080101003099E-4</c:v>
                </c:pt>
                <c:pt idx="2165">
                  <c:v>5.3485482758996105E-4</c:v>
                </c:pt>
                <c:pt idx="2166">
                  <c:v>1.50496274662158E-3</c:v>
                </c:pt>
                <c:pt idx="2167">
                  <c:v>2.0981434096507502E-3</c:v>
                </c:pt>
                <c:pt idx="2168">
                  <c:v>2.16583103979612E-3</c:v>
                </c:pt>
                <c:pt idx="2169">
                  <c:v>1.6910728501842299E-3</c:v>
                </c:pt>
                <c:pt idx="2170">
                  <c:v>7.9277497458935496E-4</c:v>
                </c:pt>
                <c:pt idx="2171">
                  <c:v>-3.0407831141032E-4</c:v>
                </c:pt>
                <c:pt idx="2172">
                  <c:v>-1.32477329795238E-3</c:v>
                </c:pt>
                <c:pt idx="2173">
                  <c:v>-2.01367059372538E-3</c:v>
                </c:pt>
                <c:pt idx="2174">
                  <c:v>-2.1982315973944101E-3</c:v>
                </c:pt>
                <c:pt idx="2175">
                  <c:v>-1.8322318606571999E-3</c:v>
                </c:pt>
                <c:pt idx="2176">
                  <c:v>-1.0073382880771301E-3</c:v>
                </c:pt>
                <c:pt idx="2177">
                  <c:v>6.9849407824912799E-5</c:v>
                </c:pt>
                <c:pt idx="2178">
                  <c:v>1.12954288622294E-3</c:v>
                </c:pt>
                <c:pt idx="2179">
                  <c:v>1.9063353415910899E-3</c:v>
                </c:pt>
                <c:pt idx="2180">
                  <c:v>2.2056742846118501E-3</c:v>
                </c:pt>
                <c:pt idx="2181">
                  <c:v>1.9525884200417001E-3</c:v>
                </c:pt>
                <c:pt idx="2182">
                  <c:v>1.21046467269295E-3</c:v>
                </c:pt>
                <c:pt idx="2183">
                  <c:v>1.6517253889058799E-4</c:v>
                </c:pt>
                <c:pt idx="2184">
                  <c:v>-9.2148808193296804E-4</c:v>
                </c:pt>
                <c:pt idx="2185">
                  <c:v>-1.7773562961393701E-3</c:v>
                </c:pt>
                <c:pt idx="2186">
                  <c:v>-2.1880746000596798E-3</c:v>
                </c:pt>
                <c:pt idx="2187">
                  <c:v>-2.0507760465656899E-3</c:v>
                </c:pt>
                <c:pt idx="2188">
                  <c:v>-1.3998479101183399E-3</c:v>
                </c:pt>
                <c:pt idx="2189">
                  <c:v>-3.9831918055589099E-4</c:v>
                </c:pt>
                <c:pt idx="2190">
                  <c:v>7.0297105876959297E-4</c:v>
                </c:pt>
                <c:pt idx="2191">
                  <c:v>1.6281978355103799E-3</c:v>
                </c:pt>
                <c:pt idx="2192">
                  <c:v>2.1456323637415301E-3</c:v>
                </c:pt>
                <c:pt idx="2193">
                  <c:v>2.12567995593677E-3</c:v>
                </c:pt>
                <c:pt idx="2194">
                  <c:v>1.57333781640655E-3</c:v>
                </c:pt>
                <c:pt idx="2195">
                  <c:v>6.2694346047810002E-4</c:v>
                </c:pt>
                <c:pt idx="2196">
                  <c:v>-4.7647277440196402E-4</c:v>
                </c:pt>
                <c:pt idx="2197">
                  <c:v>-1.46055344711055E-3</c:v>
                </c:pt>
                <c:pt idx="2198">
                  <c:v>-2.0788294483745202E-3</c:v>
                </c:pt>
                <c:pt idx="2199">
                  <c:v>-2.1764497181714399E-3</c:v>
                </c:pt>
                <c:pt idx="2200">
                  <c:v>-1.7289646543385E-3</c:v>
                </c:pt>
                <c:pt idx="2201">
                  <c:v>-8.4844966710845499E-4</c:v>
                </c:pt>
                <c:pt idx="2202">
                  <c:v>2.4456480264852199E-4</c:v>
                </c:pt>
                <c:pt idx="2203">
                  <c:v>1.2763265004122799E-3</c:v>
                </c:pt>
                <c:pt idx="2204">
                  <c:v>1.9884243083930098E-3</c:v>
                </c:pt>
                <c:pt idx="2205">
                  <c:v>2.2025089130478402E-3</c:v>
                </c:pt>
                <c:pt idx="2206">
                  <c:v>1.86496149705649E-3</c:v>
                </c:pt>
                <c:pt idx="2207">
                  <c:v>1.06032290474616E-3</c:v>
                </c:pt>
                <c:pt idx="2208">
                  <c:v>-9.8801368236048704E-6</c:v>
                </c:pt>
                <c:pt idx="2209">
                  <c:v>-1.0776086368339799E-3</c:v>
                </c:pt>
                <c:pt idx="2210">
                  <c:v>-1.8754433687506299E-3</c:v>
                </c:pt>
                <c:pt idx="2211">
                  <c:v>-2.2035616745576798E-3</c:v>
                </c:pt>
                <c:pt idx="2212">
                  <c:v>-1.9797842890675699E-3</c:v>
                </c:pt>
                <c:pt idx="2213">
                  <c:v>-1.2601576466904E-3</c:v>
                </c:pt>
                <c:pt idx="2214">
                  <c:v>-2.24916704249127E-4</c:v>
                </c:pt>
                <c:pt idx="2215">
                  <c:v>8.6665602205327895E-4</c:v>
                </c:pt>
                <c:pt idx="2216">
                  <c:v>1.7411693712887999E-3</c:v>
                </c:pt>
                <c:pt idx="2217">
                  <c:v>2.17959605005444E-3</c:v>
                </c:pt>
                <c:pt idx="2218">
                  <c:v>2.0721293768516998E-3</c:v>
                </c:pt>
                <c:pt idx="2219">
                  <c:v>1.4456850466590301E-3</c:v>
                </c:pt>
                <c:pt idx="2220">
                  <c:v>4.57159928151679E-4</c:v>
                </c:pt>
                <c:pt idx="2221">
                  <c:v>-6.4586373037555896E-4</c:v>
                </c:pt>
                <c:pt idx="2222">
                  <c:v>-1.5871268109825299E-3</c:v>
                </c:pt>
                <c:pt idx="2223">
                  <c:v>-2.1308841359590101E-3</c:v>
                </c:pt>
                <c:pt idx="2224">
                  <c:v>-2.1409483100390601E-3</c:v>
                </c:pt>
                <c:pt idx="2225">
                  <c:v>-1.6147986983907599E-3</c:v>
                </c:pt>
                <c:pt idx="2226">
                  <c:v>-6.8421273524662803E-4</c:v>
                </c:pt>
                <c:pt idx="2227">
                  <c:v>4.1773855198767499E-4</c:v>
                </c:pt>
                <c:pt idx="2228">
                  <c:v>1.4150646274148301E-3</c:v>
                </c:pt>
                <c:pt idx="2229">
                  <c:v>2.0579789884823002E-3</c:v>
                </c:pt>
                <c:pt idx="2230">
                  <c:v>2.1854597451096002E-3</c:v>
                </c:pt>
                <c:pt idx="2231">
                  <c:v>1.76557855096623E-3</c:v>
                </c:pt>
                <c:pt idx="2232">
                  <c:v>9.0349725587920602E-4</c:v>
                </c:pt>
                <c:pt idx="2233">
                  <c:v>-1.84870531832826E-4</c:v>
                </c:pt>
                <c:pt idx="2234">
                  <c:v>-1.2269363479938101E-3</c:v>
                </c:pt>
                <c:pt idx="2235">
                  <c:v>-1.9617083444392201E-3</c:v>
                </c:pt>
                <c:pt idx="2236">
                  <c:v>-2.2051583164647698E-3</c:v>
                </c:pt>
                <c:pt idx="2237">
                  <c:v>-1.8963127083226701E-3</c:v>
                </c:pt>
                <c:pt idx="2238">
                  <c:v>-1.1125238185111699E-3</c:v>
                </c:pt>
                <c:pt idx="2239">
                  <c:v>-5.0096436756839397E-5</c:v>
                </c:pt>
                <c:pt idx="2240">
                  <c:v>1.02487790835898E-3</c:v>
                </c:pt>
                <c:pt idx="2241">
                  <c:v>1.8431652234453301E-3</c:v>
                </c:pt>
                <c:pt idx="2242">
                  <c:v>2.19982037415287E-3</c:v>
                </c:pt>
                <c:pt idx="2243">
                  <c:v>2.0055168654589698E-3</c:v>
                </c:pt>
                <c:pt idx="2244">
                  <c:v>1.3089192164874701E-3</c:v>
                </c:pt>
                <c:pt idx="2245">
                  <c:v>2.8449462980138101E-4</c:v>
                </c:pt>
                <c:pt idx="2246">
                  <c:v>-8.1118340179502297E-4</c:v>
                </c:pt>
                <c:pt idx="2247">
                  <c:v>-1.7036955181953699E-3</c:v>
                </c:pt>
                <c:pt idx="2248">
                  <c:v>-2.1695065231040101E-3</c:v>
                </c:pt>
                <c:pt idx="2249">
                  <c:v>-2.0919511606598698E-3</c:v>
                </c:pt>
                <c:pt idx="2250">
                  <c:v>-1.4904536525056299E-3</c:v>
                </c:pt>
                <c:pt idx="2251">
                  <c:v>-5.1566278097816003E-4</c:v>
                </c:pt>
                <c:pt idx="2252">
                  <c:v>5.8827903298494099E-4</c:v>
                </c:pt>
                <c:pt idx="2253">
                  <c:v>1.54488271371879E-3</c:v>
                </c:pt>
                <c:pt idx="2254">
                  <c:v>2.1145609350451899E-3</c:v>
                </c:pt>
                <c:pt idx="2255">
                  <c:v>2.1546342524058301E-3</c:v>
                </c:pt>
                <c:pt idx="2256">
                  <c:v>1.65506605487092E-3</c:v>
                </c:pt>
                <c:pt idx="2257">
                  <c:v>7.4097629660919799E-4</c:v>
                </c:pt>
                <c:pt idx="2258">
                  <c:v>-3.5869557182152998E-4</c:v>
                </c:pt>
                <c:pt idx="2259">
                  <c:v>-1.36852990910377E-3</c:v>
                </c:pt>
                <c:pt idx="2260">
                  <c:v>-2.0356074409077799E-3</c:v>
                </c:pt>
                <c:pt idx="2261">
                  <c:v>-2.19285446114465E-3</c:v>
                </c:pt>
                <c:pt idx="2262">
                  <c:v>-1.8008874781063799E-3</c:v>
                </c:pt>
                <c:pt idx="2263">
                  <c:v>-9.57877054281539E-4</c:v>
                </c:pt>
                <c:pt idx="2264">
                  <c:v>1.2503962002596199E-4</c:v>
                </c:pt>
                <c:pt idx="2265">
                  <c:v>1.1766393458084699E-3</c:v>
                </c:pt>
                <c:pt idx="2266">
                  <c:v>1.93354244809268E-3</c:v>
                </c:pt>
                <c:pt idx="2267">
                  <c:v>2.20617784942555E-3</c:v>
                </c:pt>
                <c:pt idx="2268">
                  <c:v>1.92626232223602E-3</c:v>
                </c:pt>
                <c:pt idx="2269">
                  <c:v>1.1639024467785799E-3</c:v>
                </c:pt>
                <c:pt idx="2270">
                  <c:v>1.10035983198861E-4</c:v>
                </c:pt>
                <c:pt idx="2271">
                  <c:v>-9.7138967498669904E-4</c:v>
                </c:pt>
                <c:pt idx="2272">
                  <c:v>-1.8095247630077901E-3</c:v>
                </c:pt>
                <c:pt idx="2273">
                  <c:v>-2.19445314865691E-3</c:v>
                </c:pt>
                <c:pt idx="2274">
                  <c:v>-2.02976712982591E-3</c:v>
                </c:pt>
                <c:pt idx="2275">
                  <c:v>-1.35671334156889E-3</c:v>
                </c:pt>
                <c:pt idx="2276">
                  <c:v>-3.4386228047741301E-4</c:v>
                </c:pt>
                <c:pt idx="2277">
                  <c:v>7.5511122192635895E-4</c:v>
                </c:pt>
                <c:pt idx="2278">
                  <c:v>1.66496243442874E-3</c:v>
                </c:pt>
                <c:pt idx="2279">
                  <c:v>2.1578134765513602E-3</c:v>
                </c:pt>
                <c:pt idx="2280">
                  <c:v>2.1102267473687101E-3</c:v>
                </c:pt>
                <c:pt idx="2281">
                  <c:v>1.5341206384112201E-3</c:v>
                </c:pt>
                <c:pt idx="2282">
                  <c:v>5.7378449857014104E-4</c:v>
                </c:pt>
                <c:pt idx="2283">
                  <c:v>-5.3025952843844604E-4</c:v>
                </c:pt>
                <c:pt idx="2284">
                  <c:v>-1.50149676705832E-3</c:v>
                </c:pt>
                <c:pt idx="2285">
                  <c:v>-2.0966748257587398E-3</c:v>
                </c:pt>
                <c:pt idx="2286">
                  <c:v>-2.16672766752156E-3</c:v>
                </c:pt>
                <c:pt idx="2287">
                  <c:v>-1.6941101235509899E-3</c:v>
                </c:pt>
                <c:pt idx="2288">
                  <c:v>-7.9719218964086503E-4</c:v>
                </c:pt>
                <c:pt idx="2289">
                  <c:v>2.9938747358612802E-4</c:v>
                </c:pt>
                <c:pt idx="2290">
                  <c:v>1.3209836867884199E-3</c:v>
                </c:pt>
                <c:pt idx="2291">
                  <c:v>2.0117313408467099E-3</c:v>
                </c:pt>
                <c:pt idx="2292">
                  <c:v>2.1986284007147298E-3</c:v>
                </c:pt>
                <c:pt idx="2293">
                  <c:v>1.83486533832336E-3</c:v>
                </c:pt>
                <c:pt idx="2294">
                  <c:v>1.01154886927073E-3</c:v>
                </c:pt>
                <c:pt idx="2295">
                  <c:v>-6.5116289284363098E-5</c:v>
                </c:pt>
                <c:pt idx="2296">
                  <c:v>-1.12547266923605E-3</c:v>
                </c:pt>
                <c:pt idx="2297">
                  <c:v>-1.90394743725203E-3</c:v>
                </c:pt>
                <c:pt idx="2298">
                  <c:v>-2.20556675837582E-3</c:v>
                </c:pt>
                <c:pt idx="2299">
                  <c:v>-1.9547882025215601E-3</c:v>
                </c:pt>
                <c:pt idx="2300">
                  <c:v>-1.21442081472015E-3</c:v>
                </c:pt>
                <c:pt idx="2301">
                  <c:v>-1.6989420015229599E-4</c:v>
                </c:pt>
                <c:pt idx="2302">
                  <c:v>9.1718347079080404E-4</c:v>
                </c:pt>
                <c:pt idx="2303">
                  <c:v>1.7745468516811699E-3</c:v>
                </c:pt>
                <c:pt idx="2304">
                  <c:v>2.1874639650785298E-3</c:v>
                </c:pt>
                <c:pt idx="2305">
                  <c:v>2.0525171583807198E-3</c:v>
                </c:pt>
                <c:pt idx="2306">
                  <c:v>1.4035046964744099E-3</c:v>
                </c:pt>
                <c:pt idx="2307">
                  <c:v>4.02975776625061E-4</c:v>
                </c:pt>
                <c:pt idx="2308">
                  <c:v>-6.9848092636027096E-4</c:v>
                </c:pt>
                <c:pt idx="2309">
                  <c:v>-1.62499874827758E-3</c:v>
                </c:pt>
                <c:pt idx="2310">
                  <c:v>-2.1445255529284001E-3</c:v>
                </c:pt>
                <c:pt idx="2311">
                  <c:v>-2.1269426291776199E-3</c:v>
                </c:pt>
                <c:pt idx="2312">
                  <c:v>-1.57665372935515E-3</c:v>
                </c:pt>
                <c:pt idx="2313">
                  <c:v>-6.3148212216604296E-4</c:v>
                </c:pt>
                <c:pt idx="2314">
                  <c:v>4.71848099950238E-4</c:v>
                </c:pt>
                <c:pt idx="2315">
                  <c:v>1.4570010383008699E-3</c:v>
                </c:pt>
                <c:pt idx="2316">
                  <c:v>2.0772390280308201E-3</c:v>
                </c:pt>
                <c:pt idx="2317">
                  <c:v>2.1772196169350501E-3</c:v>
                </c:pt>
                <c:pt idx="2318">
                  <c:v>1.73190204628797E-3</c:v>
                </c:pt>
                <c:pt idx="2319">
                  <c:v>8.5281886420777596E-4</c:v>
                </c:pt>
                <c:pt idx="2320">
                  <c:v>-2.39858092917399E-4</c:v>
                </c:pt>
                <c:pt idx="2321">
                  <c:v>-1.2724611026998199E-3</c:v>
                </c:pt>
                <c:pt idx="2322">
                  <c:v>-1.9863683355354901E-3</c:v>
                </c:pt>
                <c:pt idx="2323">
                  <c:v>-2.2027772962017501E-3</c:v>
                </c:pt>
                <c:pt idx="2324">
                  <c:v>-1.86748701799601E-3</c:v>
                </c:pt>
                <c:pt idx="2325">
                  <c:v>-1.0644730310847899E-3</c:v>
                </c:pt>
                <c:pt idx="2326">
                  <c:v>5.1448299728902301E-6</c:v>
                </c:pt>
                <c:pt idx="2327">
                  <c:v>1.0734741364476501E-3</c:v>
                </c:pt>
                <c:pt idx="2328">
                  <c:v>1.8729451860990301E-3</c:v>
                </c:pt>
                <c:pt idx="2329">
                  <c:v>2.2033254949834899E-3</c:v>
                </c:pt>
                <c:pt idx="2330">
                  <c:v>1.9818692652103002E-3</c:v>
                </c:pt>
                <c:pt idx="2331">
                  <c:v>1.2640415833408501E-3</c:v>
                </c:pt>
                <c:pt idx="2332">
                  <c:v>2.29626845379006E-4</c:v>
                </c:pt>
                <c:pt idx="2333">
                  <c:v>-8.6229936050954904E-4</c:v>
                </c:pt>
                <c:pt idx="2334">
                  <c:v>-1.73825734224161E-3</c:v>
                </c:pt>
                <c:pt idx="2335">
                  <c:v>-2.17885798924358E-3</c:v>
                </c:pt>
                <c:pt idx="2336">
                  <c:v>-2.07375013618584E-3</c:v>
                </c:pt>
                <c:pt idx="2337">
                  <c:v>-1.4492586969084801E-3</c:v>
                </c:pt>
                <c:pt idx="2338">
                  <c:v>-4.61791426442146E-4</c:v>
                </c:pt>
                <c:pt idx="2339">
                  <c:v>6.4133437152265305E-4</c:v>
                </c:pt>
                <c:pt idx="2340">
                  <c:v>1.58383399759E-3</c:v>
                </c:pt>
                <c:pt idx="2341">
                  <c:v>2.1296525735681401E-3</c:v>
                </c:pt>
                <c:pt idx="2342">
                  <c:v>2.14208645109071E-3</c:v>
                </c:pt>
                <c:pt idx="2343">
                  <c:v>1.61802148839802E-3</c:v>
                </c:pt>
                <c:pt idx="2344">
                  <c:v>6.8871300645945198E-4</c:v>
                </c:pt>
                <c:pt idx="2345">
                  <c:v>-4.1308792041220302E-4</c:v>
                </c:pt>
                <c:pt idx="2346">
                  <c:v>-1.4114284150052001E-3</c:v>
                </c:pt>
                <c:pt idx="2347">
                  <c:v>-2.0562679071939398E-3</c:v>
                </c:pt>
                <c:pt idx="2348">
                  <c:v>-2.1861023458659601E-3</c:v>
                </c:pt>
                <c:pt idx="2349">
                  <c:v>-1.76841389042146E-3</c:v>
                </c:pt>
                <c:pt idx="2350">
                  <c:v>-9.0781520567758203E-4</c:v>
                </c:pt>
                <c:pt idx="2351">
                  <c:v>1.8015142900492401E-4</c:v>
                </c:pt>
                <c:pt idx="2352">
                  <c:v>1.22299802071481E-3</c:v>
                </c:pt>
                <c:pt idx="2353">
                  <c:v>1.9595371712077701E-3</c:v>
                </c:pt>
                <c:pt idx="2354">
                  <c:v>2.20529808108566E-3</c:v>
                </c:pt>
                <c:pt idx="2355">
                  <c:v>1.8987284058795599E-3</c:v>
                </c:pt>
                <c:pt idx="2356">
                  <c:v>1.1166104225650399E-3</c:v>
                </c:pt>
                <c:pt idx="2357">
                  <c:v>5.4830431970946001E-5</c:v>
                </c:pt>
                <c:pt idx="2358">
                  <c:v>-1.02068218045358E-3</c:v>
                </c:pt>
                <c:pt idx="2359">
                  <c:v>-1.8405586089309601E-3</c:v>
                </c:pt>
                <c:pt idx="2360">
                  <c:v>-2.19945571580491E-3</c:v>
                </c:pt>
                <c:pt idx="2361">
                  <c:v>-2.00748549422284E-3</c:v>
                </c:pt>
                <c:pt idx="2362">
                  <c:v>-1.3127280770767801E-3</c:v>
                </c:pt>
                <c:pt idx="2363">
                  <c:v>-2.8918976945307501E-4</c:v>
                </c:pt>
                <c:pt idx="2364">
                  <c:v>8.0677790993324003E-4</c:v>
                </c:pt>
                <c:pt idx="2365">
                  <c:v>1.7006830568899701E-3</c:v>
                </c:pt>
                <c:pt idx="2366">
                  <c:v>2.1686415819768801E-3</c:v>
                </c:pt>
                <c:pt idx="2367">
                  <c:v>2.0934503695820101E-3</c:v>
                </c:pt>
                <c:pt idx="2368">
                  <c:v>1.49394152530207E-3</c:v>
                </c:pt>
                <c:pt idx="2369">
                  <c:v>5.2026575826984102E-4</c:v>
                </c:pt>
                <c:pt idx="2370">
                  <c:v>-5.8371379541551896E-4</c:v>
                </c:pt>
                <c:pt idx="2371">
                  <c:v>-1.54149860794156E-3</c:v>
                </c:pt>
                <c:pt idx="2372">
                  <c:v>-2.11320553134554E-3</c:v>
                </c:pt>
                <c:pt idx="2373">
                  <c:v>-2.15564702004864E-3</c:v>
                </c:pt>
                <c:pt idx="2374">
                  <c:v>-1.6581933399172999E-3</c:v>
                </c:pt>
                <c:pt idx="2375">
                  <c:v>-7.4543485111901295E-4</c:v>
                </c:pt>
                <c:pt idx="2376">
                  <c:v>3.5402242048413E-4</c:v>
                </c:pt>
                <c:pt idx="2377">
                  <c:v>1.36481258068136E-3</c:v>
                </c:pt>
                <c:pt idx="2378">
                  <c:v>2.0337769633643902E-3</c:v>
                </c:pt>
                <c:pt idx="2379">
                  <c:v>2.1933692889364799E-3</c:v>
                </c:pt>
                <c:pt idx="2380">
                  <c:v>1.8036186694192001E-3</c:v>
                </c:pt>
                <c:pt idx="2381">
                  <c:v>9.6214056530797502E-4</c:v>
                </c:pt>
                <c:pt idx="2382">
                  <c:v>-1.20311612071381E-4</c:v>
                </c:pt>
                <c:pt idx="2383">
                  <c:v>-1.1726309998484001E-3</c:v>
                </c:pt>
                <c:pt idx="2384">
                  <c:v>-1.93125767923879E-3</c:v>
                </c:pt>
                <c:pt idx="2385">
                  <c:v>-2.20618889221098E-3</c:v>
                </c:pt>
                <c:pt idx="2386">
                  <c:v>-1.9285664109266599E-3</c:v>
                </c:pt>
                <c:pt idx="2387">
                  <c:v>-1.1679225080683199E-3</c:v>
                </c:pt>
                <c:pt idx="2388">
                  <c:v>-1.1476516779903599E-4</c:v>
                </c:pt>
                <c:pt idx="2389">
                  <c:v>9.6713582069692995E-4</c:v>
                </c:pt>
                <c:pt idx="2390">
                  <c:v>1.80681164322429E-3</c:v>
                </c:pt>
                <c:pt idx="2391">
                  <c:v>2.1939602810604401E-3</c:v>
                </c:pt>
                <c:pt idx="2392">
                  <c:v>2.0316179561635302E-3</c:v>
                </c:pt>
                <c:pt idx="2393">
                  <c:v>1.3604443109026499E-3</c:v>
                </c:pt>
                <c:pt idx="2394">
                  <c:v>3.4853894839241702E-4</c:v>
                </c:pt>
                <c:pt idx="2395">
                  <c:v>-7.5066015592136404E-4</c:v>
                </c:pt>
                <c:pt idx="2396">
                  <c:v>-1.6618517674271099E-3</c:v>
                </c:pt>
                <c:pt idx="2397">
                  <c:v>-2.1568222944008302E-3</c:v>
                </c:pt>
                <c:pt idx="2398">
                  <c:v>-2.1116032977877299E-3</c:v>
                </c:pt>
                <c:pt idx="2399">
                  <c:v>-1.53752015580785E-3</c:v>
                </c:pt>
                <c:pt idx="2400">
                  <c:v>-5.7835555272331602E-4</c:v>
                </c:pt>
                <c:pt idx="2401">
                  <c:v>5.2566178639815099E-4</c:v>
                </c:pt>
                <c:pt idx="2402">
                  <c:v>1.4980238701472199E-3</c:v>
                </c:pt>
                <c:pt idx="2403">
                  <c:v>2.0951965825525098E-3</c:v>
                </c:pt>
                <c:pt idx="2404">
                  <c:v>2.1676143132015502E-3</c:v>
                </c:pt>
                <c:pt idx="2405">
                  <c:v>1.6971395922062999E-3</c:v>
                </c:pt>
                <c:pt idx="2406">
                  <c:v>8.0160573205331298E-4</c:v>
                </c:pt>
                <c:pt idx="2407">
                  <c:v>-2.9469525649336798E-4</c:v>
                </c:pt>
                <c:pt idx="2408">
                  <c:v>-1.3171879898946301E-3</c:v>
                </c:pt>
                <c:pt idx="2409">
                  <c:v>-2.0097828199857298E-3</c:v>
                </c:pt>
                <c:pt idx="2410">
                  <c:v>-2.1990150750239501E-3</c:v>
                </c:pt>
                <c:pt idx="2411">
                  <c:v>-1.8374903628232699E-3</c:v>
                </c:pt>
                <c:pt idx="2412">
                  <c:v>-1.0157547902908601E-3</c:v>
                </c:pt>
                <c:pt idx="2413">
                  <c:v>6.0382870755138701E-5</c:v>
                </c:pt>
                <c:pt idx="2414">
                  <c:v>1.12139726723238E-3</c:v>
                </c:pt>
                <c:pt idx="2415">
                  <c:v>1.9015507614876801E-3</c:v>
                </c:pt>
                <c:pt idx="2416">
                  <c:v>2.2054490711638799E-3</c:v>
                </c:pt>
                <c:pt idx="2417">
                  <c:v>1.9569789793543301E-3</c:v>
                </c:pt>
                <c:pt idx="2418">
                  <c:v>1.21837136194928E-3</c:v>
                </c:pt>
                <c:pt idx="2419">
                  <c:v>1.7461507871682601E-4</c:v>
                </c:pt>
                <c:pt idx="2420">
                  <c:v>-9.1287463421356398E-4</c:v>
                </c:pt>
                <c:pt idx="2421">
                  <c:v>-1.77172923194207E-3</c:v>
                </c:pt>
                <c:pt idx="2422">
                  <c:v>-2.1868432525204802E-3</c:v>
                </c:pt>
                <c:pt idx="2423">
                  <c:v>-2.0542488143145002E-3</c:v>
                </c:pt>
                <c:pt idx="2424">
                  <c:v>-1.4071550169289901E-3</c:v>
                </c:pt>
                <c:pt idx="2425">
                  <c:v>-4.0763051619764601E-4</c:v>
                </c:pt>
                <c:pt idx="2426">
                  <c:v>6.9398757607153701E-4</c:v>
                </c:pt>
                <c:pt idx="2427">
                  <c:v>1.62179217472723E-3</c:v>
                </c:pt>
                <c:pt idx="2428">
                  <c:v>2.1434088623542599E-3</c:v>
                </c:pt>
                <c:pt idx="2429">
                  <c:v>2.1281955036614301E-3</c:v>
                </c:pt>
                <c:pt idx="2430">
                  <c:v>1.5799623787101701E-3</c:v>
                </c:pt>
                <c:pt idx="2431">
                  <c:v>6.3601787463593205E-4</c:v>
                </c:pt>
                <c:pt idx="2432">
                  <c:v>-4.6722125170932399E-4</c:v>
                </c:pt>
                <c:pt idx="2433">
                  <c:v>-1.45344191713375E-3</c:v>
                </c:pt>
                <c:pt idx="2434">
                  <c:v>-2.0756390379129798E-3</c:v>
                </c:pt>
                <c:pt idx="2435">
                  <c:v>-2.1779794853171298E-3</c:v>
                </c:pt>
                <c:pt idx="2436">
                  <c:v>-1.73483145941979E-3</c:v>
                </c:pt>
                <c:pt idx="2437">
                  <c:v>-8.5718413239771398E-4</c:v>
                </c:pt>
                <c:pt idx="2438">
                  <c:v>2.35150278167671E-4</c:v>
                </c:pt>
                <c:pt idx="2439">
                  <c:v>1.2685898427995401E-3</c:v>
                </c:pt>
                <c:pt idx="2440">
                  <c:v>1.9843032115422301E-3</c:v>
                </c:pt>
                <c:pt idx="2441">
                  <c:v>2.2030355312307199E-3</c:v>
                </c:pt>
                <c:pt idx="2442">
                  <c:v>1.8700039354822399E-3</c:v>
                </c:pt>
                <c:pt idx="2443">
                  <c:v>1.0686182534300199E-3</c:v>
                </c:pt>
                <c:pt idx="2444">
                  <c:v>-4.0949942010610101E-7</c:v>
                </c:pt>
                <c:pt idx="2445">
                  <c:v>-1.06933469060012E-3</c:v>
                </c:pt>
                <c:pt idx="2446">
                  <c:v>-1.8704383748485199E-3</c:v>
                </c:pt>
                <c:pt idx="2447">
                  <c:v>-2.20307916475883E-3</c:v>
                </c:pt>
                <c:pt idx="2448">
                  <c:v>-1.98394511094437E-3</c:v>
                </c:pt>
                <c:pt idx="2449">
                  <c:v>-1.2679196965919399E-3</c:v>
                </c:pt>
                <c:pt idx="2450">
                  <c:v>-2.3433592862531199E-4</c:v>
                </c:pt>
                <c:pt idx="2451">
                  <c:v>8.5793872638009099E-4</c:v>
                </c:pt>
                <c:pt idx="2452">
                  <c:v>1.7353373050981401E-3</c:v>
                </c:pt>
                <c:pt idx="2453">
                  <c:v>2.1781098905032702E-3</c:v>
                </c:pt>
                <c:pt idx="2454">
                  <c:v>2.07536134181907E-3</c:v>
                </c:pt>
                <c:pt idx="2455">
                  <c:v>1.4528256704692099E-3</c:v>
                </c:pt>
                <c:pt idx="2456">
                  <c:v>4.6642079727419799E-4</c:v>
                </c:pt>
                <c:pt idx="2457">
                  <c:v>-6.3680205806269799E-4</c:v>
                </c:pt>
                <c:pt idx="2458">
                  <c:v>-1.5805338875246201E-3</c:v>
                </c:pt>
                <c:pt idx="2459">
                  <c:v>-2.1284111999356E-3</c:v>
                </c:pt>
                <c:pt idx="2460">
                  <c:v>-2.1432147236182201E-3</c:v>
                </c:pt>
                <c:pt idx="2461">
                  <c:v>-1.62123682423175E-3</c:v>
                </c:pt>
                <c:pt idx="2462">
                  <c:v>-6.9321010479336104E-4</c:v>
                </c:pt>
                <c:pt idx="2463">
                  <c:v>4.0843538575381698E-4</c:v>
                </c:pt>
                <c:pt idx="2464">
                  <c:v>1.40778570018977E-3</c:v>
                </c:pt>
                <c:pt idx="2465">
                  <c:v>2.05454735274474E-3</c:v>
                </c:pt>
                <c:pt idx="2466">
                  <c:v>2.18673487531834E-3</c:v>
                </c:pt>
                <c:pt idx="2467">
                  <c:v>1.7712410828501399E-3</c:v>
                </c:pt>
                <c:pt idx="2468">
                  <c:v>9.1212897320018104E-4</c:v>
                </c:pt>
                <c:pt idx="2469">
                  <c:v>-1.7543149622511699E-4</c:v>
                </c:pt>
                <c:pt idx="2470">
                  <c:v>-1.2190540591228401E-3</c:v>
                </c:pt>
                <c:pt idx="2471">
                  <c:v>-1.9573569704509001E-3</c:v>
                </c:pt>
                <c:pt idx="2472">
                  <c:v>-2.2054276859684299E-3</c:v>
                </c:pt>
                <c:pt idx="2473">
                  <c:v>-1.9011353560550799E-3</c:v>
                </c:pt>
                <c:pt idx="2474">
                  <c:v>-1.1206918824302099E-3</c:v>
                </c:pt>
                <c:pt idx="2475">
                  <c:v>-5.9564174582995597E-5</c:v>
                </c:pt>
                <c:pt idx="2476">
                  <c:v>1.01648175029785E-3</c:v>
                </c:pt>
                <c:pt idx="2477">
                  <c:v>1.8379435150216201E-3</c:v>
                </c:pt>
                <c:pt idx="2478">
                  <c:v>2.1990809246344202E-3</c:v>
                </c:pt>
                <c:pt idx="2479">
                  <c:v>2.0094448745648901E-3</c:v>
                </c:pt>
                <c:pt idx="2480">
                  <c:v>1.31653088996959E-3</c:v>
                </c:pt>
                <c:pt idx="2481">
                  <c:v>2.9388357681670301E-4</c:v>
                </c:pt>
                <c:pt idx="2482">
                  <c:v>-8.0236870127128705E-4</c:v>
                </c:pt>
                <c:pt idx="2483">
                  <c:v>-1.69766276059182E-3</c:v>
                </c:pt>
                <c:pt idx="2484">
                  <c:v>-2.1677666499869599E-3</c:v>
                </c:pt>
                <c:pt idx="2485">
                  <c:v>-2.0949399340448802E-3</c:v>
                </c:pt>
                <c:pt idx="2486">
                  <c:v>-1.4974225155574201E-3</c:v>
                </c:pt>
                <c:pt idx="2487">
                  <c:v>-5.2486633871372203E-4</c:v>
                </c:pt>
                <c:pt idx="2488">
                  <c:v>5.7914586869520798E-4</c:v>
                </c:pt>
                <c:pt idx="2489">
                  <c:v>1.53810740052928E-3</c:v>
                </c:pt>
                <c:pt idx="2490">
                  <c:v>2.1118403921752201E-3</c:v>
                </c:pt>
                <c:pt idx="2491">
                  <c:v>2.1566498566942E-3</c:v>
                </c:pt>
                <c:pt idx="2492">
                  <c:v>1.6613129857197099E-3</c:v>
                </c:pt>
                <c:pt idx="2493">
                  <c:v>7.4988997143417703E-4</c:v>
                </c:pt>
                <c:pt idx="2494">
                  <c:v>-3.4934763817669998E-4</c:v>
                </c:pt>
                <c:pt idx="2495">
                  <c:v>-1.3610889646108099E-3</c:v>
                </c:pt>
                <c:pt idx="2496">
                  <c:v>-2.0319371162752101E-3</c:v>
                </c:pt>
                <c:pt idx="2497">
                  <c:v>-2.1938740119457501E-3</c:v>
                </c:pt>
                <c:pt idx="2498">
                  <c:v>-1.80634155151818E-3</c:v>
                </c:pt>
                <c:pt idx="2499">
                  <c:v>-9.6639964378342897E-4</c:v>
                </c:pt>
                <c:pt idx="2500">
                  <c:v>1.15583049845031E-4</c:v>
                </c:pt>
                <c:pt idx="2501">
                  <c:v>1.1686172516146101E-3</c:v>
                </c:pt>
                <c:pt idx="2502">
                  <c:v>1.92896401314221E-3</c:v>
                </c:pt>
                <c:pt idx="2503">
                  <c:v>2.2061897711543599E-3</c:v>
                </c:pt>
                <c:pt idx="2504">
                  <c:v>1.93086161477317E-3</c:v>
                </c:pt>
                <c:pt idx="2505">
                  <c:v>1.17193718877621E-3</c:v>
                </c:pt>
                <c:pt idx="2506">
                  <c:v>1.19493823679733E-4</c:v>
                </c:pt>
                <c:pt idx="2507">
                  <c:v>-9.6287751084319696E-4</c:v>
                </c:pt>
                <c:pt idx="2508">
                  <c:v>-1.80409019951703E-3</c:v>
                </c:pt>
                <c:pt idx="2509">
                  <c:v>-2.1934573059587399E-3</c:v>
                </c:pt>
                <c:pt idx="2510">
                  <c:v>-2.0334594229018399E-3</c:v>
                </c:pt>
                <c:pt idx="2511">
                  <c:v>-1.3641690127127401E-3</c:v>
                </c:pt>
                <c:pt idx="2512">
                  <c:v>-3.53214010599573E-4</c:v>
                </c:pt>
                <c:pt idx="2513">
                  <c:v>7.4620563164890701E-4</c:v>
                </c:pt>
                <c:pt idx="2514">
                  <c:v>1.65873344432725E-3</c:v>
                </c:pt>
                <c:pt idx="2515">
                  <c:v>2.1558211758385998E-3</c:v>
                </c:pt>
                <c:pt idx="2516">
                  <c:v>2.1129701201175301E-3</c:v>
                </c:pt>
                <c:pt idx="2517">
                  <c:v>1.5409125898980299E-3</c:v>
                </c:pt>
                <c:pt idx="2518">
                  <c:v>5.8292394241085601E-4</c:v>
                </c:pt>
                <c:pt idx="2519">
                  <c:v>-5.2106162265072402E-4</c:v>
                </c:pt>
                <c:pt idx="2520">
                  <c:v>-1.49454407188779E-3</c:v>
                </c:pt>
                <c:pt idx="2521">
                  <c:v>-2.0937086868422499E-3</c:v>
                </c:pt>
                <c:pt idx="2522">
                  <c:v>-2.1684909727513299E-3</c:v>
                </c:pt>
                <c:pt idx="2523">
                  <c:v>-1.70016124219349E-3</c:v>
                </c:pt>
                <c:pt idx="2524">
                  <c:v>-8.0601558149364901E-4</c:v>
                </c:pt>
                <c:pt idx="2525">
                  <c:v>2.9000168174893299E-4</c:v>
                </c:pt>
                <c:pt idx="2526">
                  <c:v>1.3133862247576701E-3</c:v>
                </c:pt>
                <c:pt idx="2527">
                  <c:v>2.00782504011923E-3</c:v>
                </c:pt>
                <c:pt idx="2528">
                  <c:v>2.1993916185406599E-3</c:v>
                </c:pt>
                <c:pt idx="2529">
                  <c:v>1.8401069220635299E-3</c:v>
                </c:pt>
                <c:pt idx="2530">
                  <c:v>1.0199560317609799E-3</c:v>
                </c:pt>
                <c:pt idx="2531">
                  <c:v>-5.5649174043950301E-5</c:v>
                </c:pt>
                <c:pt idx="2532">
                  <c:v>-1.1173166989871699E-3</c:v>
                </c:pt>
                <c:pt idx="2533">
                  <c:v>-1.8991453253394601E-3</c:v>
                </c:pt>
                <c:pt idx="2534">
                  <c:v>-2.2053212235182201E-3</c:v>
                </c:pt>
                <c:pt idx="2535">
                  <c:v>-1.9591607404471898E-3</c:v>
                </c:pt>
                <c:pt idx="2536">
                  <c:v>-1.2223162961802899E-3</c:v>
                </c:pt>
                <c:pt idx="2537">
                  <c:v>-1.79335152835244E-4</c:v>
                </c:pt>
                <c:pt idx="2538">
                  <c:v>9.0856159205191704E-4</c:v>
                </c:pt>
                <c:pt idx="2539">
                  <c:v>1.7689034499027501E-3</c:v>
                </c:pt>
                <c:pt idx="2540">
                  <c:v>2.1862124652451101E-3</c:v>
                </c:pt>
                <c:pt idx="2541">
                  <c:v>2.0559710063893198E-3</c:v>
                </c:pt>
                <c:pt idx="2542">
                  <c:v>1.41079885466516E-3</c:v>
                </c:pt>
                <c:pt idx="2543">
                  <c:v>4.12283377829408E-4</c:v>
                </c:pt>
                <c:pt idx="2544">
                  <c:v>-6.8949102860411298E-4</c:v>
                </c:pt>
                <c:pt idx="2545">
                  <c:v>-1.6185781296319201E-3</c:v>
                </c:pt>
                <c:pt idx="2546">
                  <c:v>-2.1422822971636701E-3</c:v>
                </c:pt>
                <c:pt idx="2547">
                  <c:v>-2.12943857361624E-3</c:v>
                </c:pt>
                <c:pt idx="2548">
                  <c:v>-1.5832637492287601E-3</c:v>
                </c:pt>
                <c:pt idx="2549">
                  <c:v>-6.4055069699170397E-4</c:v>
                </c:pt>
                <c:pt idx="2550">
                  <c:v>4.6259225099496099E-4</c:v>
                </c:pt>
                <c:pt idx="2551">
                  <c:v>1.44987610000595E-3</c:v>
                </c:pt>
                <c:pt idx="2552">
                  <c:v>2.07402948539212E-3</c:v>
                </c:pt>
                <c:pt idx="2553">
                  <c:v>2.178729319817E-3</c:v>
                </c:pt>
                <c:pt idx="2554">
                  <c:v>1.7377528802382601E-3</c:v>
                </c:pt>
                <c:pt idx="2555">
                  <c:v>8.6154545156762001E-4</c:v>
                </c:pt>
                <c:pt idx="2556">
                  <c:v>-2.3044138008809E-4</c:v>
                </c:pt>
                <c:pt idx="2557">
                  <c:v>-1.2647127385462E-3</c:v>
                </c:pt>
                <c:pt idx="2558">
                  <c:v>-1.9822289459271798E-3</c:v>
                </c:pt>
                <c:pt idx="2559">
                  <c:v>-2.20328361694507E-3</c:v>
                </c:pt>
                <c:pt idx="2560">
                  <c:v>-1.8725122379198099E-3</c:v>
                </c:pt>
                <c:pt idx="2561">
                  <c:v>-1.0727585526849499E-3</c:v>
                </c:pt>
                <c:pt idx="2562">
                  <c:v>-4.3258330192269004E-6</c:v>
                </c:pt>
                <c:pt idx="2563">
                  <c:v>1.06519031836168E-3</c:v>
                </c:pt>
                <c:pt idx="2564">
                  <c:v>1.8679229465479101E-3</c:v>
                </c:pt>
                <c:pt idx="2565">
                  <c:v>2.2028226850185199E-3</c:v>
                </c:pt>
                <c:pt idx="2566">
                  <c:v>1.9860118167064102E-3</c:v>
                </c:pt>
                <c:pt idx="2567">
                  <c:v>1.2717919685773199E-3</c:v>
                </c:pt>
                <c:pt idx="2568">
                  <c:v>2.3904393229344999E-4</c:v>
                </c:pt>
                <c:pt idx="2569">
                  <c:v>-8.5357413975421001E-4</c:v>
                </c:pt>
                <c:pt idx="2570">
                  <c:v>-1.7324092733108901E-3</c:v>
                </c:pt>
                <c:pt idx="2571">
                  <c:v>-2.1773517572799702E-3</c:v>
                </c:pt>
                <c:pt idx="2572">
                  <c:v>-2.0769629863285999E-3</c:v>
                </c:pt>
                <c:pt idx="2573">
                  <c:v>-1.45638595090829E-3</c:v>
                </c:pt>
                <c:pt idx="2574">
                  <c:v>-4.7104801932047302E-4</c:v>
                </c:pt>
                <c:pt idx="2575">
                  <c:v>6.3226681087591604E-4</c:v>
                </c:pt>
                <c:pt idx="2576">
                  <c:v>1.5772264959898899E-3</c:v>
                </c:pt>
                <c:pt idx="2577">
                  <c:v>2.1271600207803699E-3</c:v>
                </c:pt>
                <c:pt idx="2578">
                  <c:v>2.1443331224236502E-3</c:v>
                </c:pt>
                <c:pt idx="2579">
                  <c:v>1.6244446910790001E-3</c:v>
                </c:pt>
                <c:pt idx="2580">
                  <c:v>6.9770400953036397E-4</c:v>
                </c:pt>
                <c:pt idx="2581">
                  <c:v>-4.03780969446602E-4</c:v>
                </c:pt>
                <c:pt idx="2582">
                  <c:v>-1.40413649975038E-3</c:v>
                </c:pt>
                <c:pt idx="2583">
                  <c:v>-2.0528173330612298E-3</c:v>
                </c:pt>
                <c:pt idx="2584">
                  <c:v>-2.1873573305526998E-3</c:v>
                </c:pt>
                <c:pt idx="2585">
                  <c:v>-1.7740601152274899E-3</c:v>
                </c:pt>
                <c:pt idx="2586">
                  <c:v>-9.1643853857361105E-4</c:v>
                </c:pt>
                <c:pt idx="2587">
                  <c:v>1.70710755237988E-4</c:v>
                </c:pt>
                <c:pt idx="2588">
                  <c:v>1.21510448138759E-3</c:v>
                </c:pt>
                <c:pt idx="2589">
                  <c:v>1.9551677522127199E-3</c:v>
                </c:pt>
                <c:pt idx="2590">
                  <c:v>2.2055471305160099E-3</c:v>
                </c:pt>
                <c:pt idx="2591">
                  <c:v>1.90353354776048E-3</c:v>
                </c:pt>
                <c:pt idx="2592">
                  <c:v>1.1247681793035301E-3</c:v>
                </c:pt>
                <c:pt idx="2593">
                  <c:v>6.4297642784786604E-5</c:v>
                </c:pt>
                <c:pt idx="2594">
                  <c:v>-1.01227663724302E-3</c:v>
                </c:pt>
                <c:pt idx="2595">
                  <c:v>-1.83531995376496E-3</c:v>
                </c:pt>
                <c:pt idx="2596">
                  <c:v>-2.1986960023680602E-3</c:v>
                </c:pt>
                <c:pt idx="2597">
                  <c:v>-2.01139499745832E-3</c:v>
                </c:pt>
                <c:pt idx="2598">
                  <c:v>-1.32032763764647E-3</c:v>
                </c:pt>
                <c:pt idx="2599">
                  <c:v>-2.9857603026803699E-4</c:v>
                </c:pt>
                <c:pt idx="2600">
                  <c:v>7.9795579612224597E-4</c:v>
                </c:pt>
                <c:pt idx="2601">
                  <c:v>1.6946346432153299E-3</c:v>
                </c:pt>
                <c:pt idx="2602">
                  <c:v>2.1668817311650398E-3</c:v>
                </c:pt>
                <c:pt idx="2603">
                  <c:v>2.0964198471861099E-3</c:v>
                </c:pt>
                <c:pt idx="2604">
                  <c:v>1.5008966072348701E-3</c:v>
                </c:pt>
                <c:pt idx="2605">
                  <c:v>5.2946450111507402E-4</c:v>
                </c:pt>
                <c:pt idx="2606">
                  <c:v>-5.7457527386829904E-4</c:v>
                </c:pt>
                <c:pt idx="2607">
                  <c:v>-1.5347091071051301E-3</c:v>
                </c:pt>
                <c:pt idx="2608">
                  <c:v>-2.1104655238233798E-3</c:v>
                </c:pt>
                <c:pt idx="2609">
                  <c:v>-2.1576427577224598E-3</c:v>
                </c:pt>
                <c:pt idx="2610">
                  <c:v>-1.6644249779060301E-3</c:v>
                </c:pt>
                <c:pt idx="2611">
                  <c:v>-7.5434163703009302E-4</c:v>
                </c:pt>
                <c:pt idx="2612">
                  <c:v>3.44671246435811E-4</c:v>
                </c:pt>
                <c:pt idx="2613">
                  <c:v>1.3573590780466801E-3</c:v>
                </c:pt>
                <c:pt idx="2614">
                  <c:v>2.0300879081163702E-3</c:v>
                </c:pt>
                <c:pt idx="2615">
                  <c:v>2.1943686278472299E-3</c:v>
                </c:pt>
                <c:pt idx="2616">
                  <c:v>1.80905611185908E-3</c:v>
                </c:pt>
                <c:pt idx="2617">
                  <c:v>9.7065427008646301E-4</c:v>
                </c:pt>
                <c:pt idx="2618">
                  <c:v>-1.10853955131244E-4</c:v>
                </c:pt>
                <c:pt idx="2619">
                  <c:v>-1.1645981195983199E-3</c:v>
                </c:pt>
                <c:pt idx="2620">
                  <c:v>-1.92666146036977E-3</c:v>
                </c:pt>
                <c:pt idx="2621">
                  <c:v>-2.20618048625163E-3</c:v>
                </c:pt>
                <c:pt idx="2622">
                  <c:v>-1.93314792320165E-3</c:v>
                </c:pt>
                <c:pt idx="2623">
                  <c:v>-1.17594647040674E-3</c:v>
                </c:pt>
                <c:pt idx="2624">
                  <c:v>-1.24221929056186E-4</c:v>
                </c:pt>
                <c:pt idx="2625">
                  <c:v>9.5861476504339701E-4</c:v>
                </c:pt>
                <c:pt idx="2626">
                  <c:v>1.8013604444235901E-3</c:v>
                </c:pt>
                <c:pt idx="2627">
                  <c:v>2.192944225669E-3</c:v>
                </c:pt>
                <c:pt idx="2628">
                  <c:v>2.0352915215572699E-3</c:v>
                </c:pt>
                <c:pt idx="2629">
                  <c:v>1.3678874298395801E-3</c:v>
                </c:pt>
                <c:pt idx="2630">
                  <c:v>3.5788744556101401E-4</c:v>
                </c:pt>
                <c:pt idx="2631">
                  <c:v>-7.4174766963083804E-4</c:v>
                </c:pt>
                <c:pt idx="2632">
                  <c:v>-1.65560747949517E-3</c:v>
                </c:pt>
                <c:pt idx="2633">
                  <c:v>-2.1548101254767801E-3</c:v>
                </c:pt>
                <c:pt idx="2634">
                  <c:v>-2.1143272080611899E-3</c:v>
                </c:pt>
                <c:pt idx="2635">
                  <c:v>-1.54429792505291E-3</c:v>
                </c:pt>
                <c:pt idx="2636">
                  <c:v>-5.8748964658633402E-4</c:v>
                </c:pt>
                <c:pt idx="2637">
                  <c:v>5.1645905838897501E-4</c:v>
                </c:pt>
                <c:pt idx="2638">
                  <c:v>1.4910573883113599E-3</c:v>
                </c:pt>
                <c:pt idx="2639">
                  <c:v>2.0922111454826798E-3</c:v>
                </c:pt>
                <c:pt idx="2640">
                  <c:v>2.1693576421321901E-3</c:v>
                </c:pt>
                <c:pt idx="2641">
                  <c:v>1.7031750595919101E-3</c:v>
                </c:pt>
                <c:pt idx="2642">
                  <c:v>8.1042171764583802E-4</c:v>
                </c:pt>
                <c:pt idx="2643">
                  <c:v>-2.85306770975977E-4</c:v>
                </c:pt>
                <c:pt idx="2644">
                  <c:v>-1.30957840889214E-3</c:v>
                </c:pt>
                <c:pt idx="2645">
                  <c:v>-2.0058580102666301E-3</c:v>
                </c:pt>
                <c:pt idx="2646">
                  <c:v>-2.1997580295301301E-3</c:v>
                </c:pt>
                <c:pt idx="2647">
                  <c:v>-1.84271500398972E-3</c:v>
                </c:pt>
                <c:pt idx="2648">
                  <c:v>-1.0241525743261101E-3</c:v>
                </c:pt>
                <c:pt idx="2649">
                  <c:v>5.09152209587868E-5</c:v>
                </c:pt>
                <c:pt idx="2650">
                  <c:v>1.1132309832994501E-3</c:v>
                </c:pt>
                <c:pt idx="2651">
                  <c:v>1.89673113988913E-3</c:v>
                </c:pt>
                <c:pt idx="2652">
                  <c:v>2.2051832160278301E-3</c:v>
                </c:pt>
                <c:pt idx="2653">
                  <c:v>1.9613334757488401E-3</c:v>
                </c:pt>
                <c:pt idx="2654">
                  <c:v>1.2262555992390101E-3</c:v>
                </c:pt>
                <c:pt idx="2655">
                  <c:v>1.84054400762316E-4</c:v>
                </c:pt>
                <c:pt idx="2656">
                  <c:v>-9.0424436417591502E-4</c:v>
                </c:pt>
                <c:pt idx="2657">
                  <c:v>-1.7660695185814999E-3</c:v>
                </c:pt>
                <c:pt idx="2658">
                  <c:v>-2.1855716061584501E-3</c:v>
                </c:pt>
                <c:pt idx="2659">
                  <c:v>-2.0576837266711098E-3</c:v>
                </c:pt>
                <c:pt idx="2660">
                  <c:v>-1.4144361928958701E-3</c:v>
                </c:pt>
                <c:pt idx="2661">
                  <c:v>-4.1693434008476101E-4</c:v>
                </c:pt>
                <c:pt idx="2662">
                  <c:v>6.8499130467345305E-4</c:v>
                </c:pt>
                <c:pt idx="2663">
                  <c:v>1.61535662779865E-3</c:v>
                </c:pt>
                <c:pt idx="2664">
                  <c:v>2.1411458625466701E-3</c:v>
                </c:pt>
                <c:pt idx="2665">
                  <c:v>2.1306718333152699E-3</c:v>
                </c:pt>
                <c:pt idx="2666">
                  <c:v>1.5865578257016201E-3</c:v>
                </c:pt>
                <c:pt idx="2667">
                  <c:v>6.4508056835078801E-4</c:v>
                </c:pt>
                <c:pt idx="2668">
                  <c:v>-4.5796111913281299E-4</c:v>
                </c:pt>
                <c:pt idx="2669">
                  <c:v>-1.44630360334507E-3</c:v>
                </c:pt>
                <c:pt idx="2670">
                  <c:v>-2.0724103778833802E-3</c:v>
                </c:pt>
                <c:pt idx="2671">
                  <c:v>-2.1794691169801802E-3</c:v>
                </c:pt>
                <c:pt idx="2672">
                  <c:v>-1.7406662952844799E-3</c:v>
                </c:pt>
                <c:pt idx="2673">
                  <c:v>-8.6590280162503403E-4</c:v>
                </c:pt>
                <c:pt idx="2674">
                  <c:v>2.2573142037240099E-4</c:v>
                </c:pt>
                <c:pt idx="2675">
                  <c:v>1.2608298078014999E-3</c:v>
                </c:pt>
                <c:pt idx="2676">
                  <c:v>1.98014554824643E-3</c:v>
                </c:pt>
                <c:pt idx="2677">
                  <c:v>2.2035215522018701E-3</c:v>
                </c:pt>
                <c:pt idx="2678">
                  <c:v>1.87501191375306E-3</c:v>
                </c:pt>
                <c:pt idx="2679">
                  <c:v>1.0768939097753501E-3</c:v>
                </c:pt>
                <c:pt idx="2680">
                  <c:v>9.0611455295873401E-6</c:v>
                </c:pt>
                <c:pt idx="2681">
                  <c:v>-1.0610410388253199E-3</c:v>
                </c:pt>
                <c:pt idx="2682">
                  <c:v>-1.8653989127857E-3</c:v>
                </c:pt>
                <c:pt idx="2683">
                  <c:v>-2.2025560569441699E-3</c:v>
                </c:pt>
                <c:pt idx="2684">
                  <c:v>-1.9880693729751801E-3</c:v>
                </c:pt>
                <c:pt idx="2685">
                  <c:v>-1.2756583814575401E-3</c:v>
                </c:pt>
                <c:pt idx="2686">
                  <c:v>-2.43750834693793E-4</c:v>
                </c:pt>
                <c:pt idx="2687">
                  <c:v>8.4920562073941702E-4</c:v>
                </c:pt>
                <c:pt idx="2688">
                  <c:v>1.7294732603692299E-3</c:v>
                </c:pt>
                <c:pt idx="2689">
                  <c:v>2.17658359306638E-3</c:v>
                </c:pt>
                <c:pt idx="2690">
                  <c:v>2.0785550623357201E-3</c:v>
                </c:pt>
                <c:pt idx="2691">
                  <c:v>1.4599395218236101E-3</c:v>
                </c:pt>
                <c:pt idx="2692">
                  <c:v>4.7567307126350603E-4</c:v>
                </c:pt>
                <c:pt idx="2693">
                  <c:v>-6.2772865085604596E-4</c:v>
                </c:pt>
                <c:pt idx="2694">
                  <c:v>-1.5739118382228599E-3</c:v>
                </c:pt>
                <c:pt idx="2695">
                  <c:v>-2.1258990418665802E-3</c:v>
                </c:pt>
                <c:pt idx="2696">
                  <c:v>-2.1454416423546002E-3</c:v>
                </c:pt>
                <c:pt idx="2697">
                  <c:v>-1.6276450741612299E-3</c:v>
                </c:pt>
                <c:pt idx="2698">
                  <c:v>-7.0219469996718703E-4</c:v>
                </c:pt>
                <c:pt idx="2699">
                  <c:v>3.9912469293330399E-4</c:v>
                </c:pt>
                <c:pt idx="2700">
                  <c:v>1.4004808304988101E-3</c:v>
                </c:pt>
                <c:pt idx="2701">
                  <c:v>2.0510778561135599E-3</c:v>
                </c:pt>
                <c:pt idx="2702">
                  <c:v>2.1879697087014102E-3</c:v>
                </c:pt>
                <c:pt idx="2703">
                  <c:v>1.7768709745663201E-3</c:v>
                </c:pt>
                <c:pt idx="2704">
                  <c:v>9.2074388194384295E-4</c:v>
                </c:pt>
                <c:pt idx="2705">
                  <c:v>-1.65989227791837E-4</c:v>
                </c:pt>
                <c:pt idx="2706">
                  <c:v>-1.2111493057046399E-3</c:v>
                </c:pt>
                <c:pt idx="2707">
                  <c:v>-1.9529695265789E-3</c:v>
                </c:pt>
                <c:pt idx="2708">
                  <c:v>-2.2056564141781001E-3</c:v>
                </c:pt>
                <c:pt idx="2709">
                  <c:v>-1.90592296994738E-3</c:v>
                </c:pt>
                <c:pt idx="2710">
                  <c:v>-1.1288392944056101E-3</c:v>
                </c:pt>
                <c:pt idx="2711">
                  <c:v>-6.9030814769382802E-5</c:v>
                </c:pt>
                <c:pt idx="2712">
                  <c:v>1.0080668606619199E-3</c:v>
                </c:pt>
                <c:pt idx="2713">
                  <c:v>1.8326879372476601E-3</c:v>
                </c:pt>
                <c:pt idx="2714">
                  <c:v>2.1983009507791501E-3</c:v>
                </c:pt>
                <c:pt idx="2715">
                  <c:v>2.01333585391897E-3</c:v>
                </c:pt>
                <c:pt idx="2716">
                  <c:v>1.32411830261591E-3</c:v>
                </c:pt>
                <c:pt idx="2717">
                  <c:v>3.03267108189096E-4</c:v>
                </c:pt>
                <c:pt idx="2718">
                  <c:v>-7.9353921481623501E-4</c:v>
                </c:pt>
                <c:pt idx="2719">
                  <c:v>-1.69159871871094E-3</c:v>
                </c:pt>
                <c:pt idx="2720">
                  <c:v>-2.1659868295879001E-3</c:v>
                </c:pt>
                <c:pt idx="2721">
                  <c:v>-2.0978901021877802E-3</c:v>
                </c:pt>
                <c:pt idx="2722">
                  <c:v>-1.5043637843293899E-3</c:v>
                </c:pt>
                <c:pt idx="2723">
                  <c:v>-5.3406022429031098E-4</c:v>
                </c:pt>
                <c:pt idx="2724">
                  <c:v>5.7000203199138199E-4</c:v>
                </c:pt>
                <c:pt idx="2725">
                  <c:v>1.5313037433249399E-3</c:v>
                </c:pt>
                <c:pt idx="2726">
                  <c:v>2.1090809326240099E-3</c:v>
                </c:pt>
                <c:pt idx="2727">
                  <c:v>2.15862571855917E-3</c:v>
                </c:pt>
                <c:pt idx="2728">
                  <c:v>1.6675293021394201E-3</c:v>
                </c:pt>
                <c:pt idx="2729">
                  <c:v>7.5878982739808305E-4</c:v>
                </c:pt>
                <c:pt idx="2730">
                  <c:v>-3.39993266805454E-4</c:v>
                </c:pt>
                <c:pt idx="2731">
                  <c:v>-1.3536229381724599E-3</c:v>
                </c:pt>
                <c:pt idx="2732">
                  <c:v>-2.0282293474071099E-3</c:v>
                </c:pt>
                <c:pt idx="2733">
                  <c:v>-2.1948531343622402E-3</c:v>
                </c:pt>
                <c:pt idx="2734">
                  <c:v>-1.8117623379360101E-3</c:v>
                </c:pt>
                <c:pt idx="2735">
                  <c:v>-9.74904424616147E-4</c:v>
                </c:pt>
                <c:pt idx="2736">
                  <c:v>1.06124349716814E-4</c:v>
                </c:pt>
                <c:pt idx="2737">
                  <c:v>1.1605736223155199E-3</c:v>
                </c:pt>
                <c:pt idx="2738">
                  <c:v>1.9243500315292599E-3</c:v>
                </c:pt>
                <c:pt idx="2739">
                  <c:v>2.2061610375455698E-3</c:v>
                </c:pt>
                <c:pt idx="2740">
                  <c:v>1.9354253256791301E-3</c:v>
                </c:pt>
                <c:pt idx="2741">
                  <c:v>1.1799503344892899E-3</c:v>
                </c:pt>
                <c:pt idx="2742">
                  <c:v>1.28949462146161E-4</c:v>
                </c:pt>
                <c:pt idx="2743">
                  <c:v>-9.54347602935865E-4</c:v>
                </c:pt>
                <c:pt idx="2744">
                  <c:v>-1.79862239051989E-3</c:v>
                </c:pt>
                <c:pt idx="2745">
                  <c:v>-2.19242104255495E-3</c:v>
                </c:pt>
                <c:pt idx="2746">
                  <c:v>-2.0371142436893998E-3</c:v>
                </c:pt>
                <c:pt idx="2747">
                  <c:v>-1.3715995451525299E-3</c:v>
                </c:pt>
                <c:pt idx="2748">
                  <c:v>-3.6255923174637901E-4</c:v>
                </c:pt>
                <c:pt idx="2749">
                  <c:v>7.3728629040484804E-4</c:v>
                </c:pt>
                <c:pt idx="2750">
                  <c:v>1.65247388733208E-3</c:v>
                </c:pt>
                <c:pt idx="2751">
                  <c:v>2.1537891479732501E-3</c:v>
                </c:pt>
                <c:pt idx="2752">
                  <c:v>2.1156745553666499E-3</c:v>
                </c:pt>
                <c:pt idx="2753">
                  <c:v>1.54767614567638E-3</c:v>
                </c:pt>
                <c:pt idx="2754">
                  <c:v>5.9205264421569503E-4</c:v>
                </c:pt>
                <c:pt idx="2755">
                  <c:v>-5.1185411481677095E-4</c:v>
                </c:pt>
                <c:pt idx="2756">
                  <c:v>-1.4875638354809699E-3</c:v>
                </c:pt>
                <c:pt idx="2757">
                  <c:v>-2.0907039653728899E-3</c:v>
                </c:pt>
                <c:pt idx="2758">
                  <c:v>-2.1702143173513802E-3</c:v>
                </c:pt>
                <c:pt idx="2759">
                  <c:v>-1.7061810305169999E-3</c:v>
                </c:pt>
                <c:pt idx="2760">
                  <c:v>-8.1482412021094896E-4</c:v>
                </c:pt>
                <c:pt idx="2761">
                  <c:v>2.8061054580379901E-4</c:v>
                </c:pt>
                <c:pt idx="2762">
                  <c:v>1.3057645598405401E-3</c:v>
                </c:pt>
                <c:pt idx="2763">
                  <c:v>2.00388173948997E-3</c:v>
                </c:pt>
                <c:pt idx="2764">
                  <c:v>2.20011430630433E-3</c:v>
                </c:pt>
                <c:pt idx="2765">
                  <c:v>1.8453145965865001E-3</c:v>
                </c:pt>
                <c:pt idx="2766">
                  <c:v>1.0283443986529E-3</c:v>
                </c:pt>
                <c:pt idx="2767">
                  <c:v>-4.6181033308819201E-5</c:v>
                </c:pt>
                <c:pt idx="2768">
                  <c:v>-1.10914013899201E-3</c:v>
                </c:pt>
                <c:pt idx="2769">
                  <c:v>-1.8943082162587699E-3</c:v>
                </c:pt>
                <c:pt idx="2770">
                  <c:v>-2.2050350493284898E-3</c:v>
                </c:pt>
                <c:pt idx="2771">
                  <c:v>-1.9634971752495499E-3</c:v>
                </c:pt>
                <c:pt idx="2772">
                  <c:v>-1.23018925297719E-3</c:v>
                </c:pt>
                <c:pt idx="2773">
                  <c:v>-1.8877280075661699E-4</c:v>
                </c:pt>
                <c:pt idx="2774">
                  <c:v>8.9992297047488702E-4</c:v>
                </c:pt>
                <c:pt idx="2775">
                  <c:v>1.7632274510341499E-3</c:v>
                </c:pt>
                <c:pt idx="2776">
                  <c:v>2.1849206782129202E-3</c:v>
                </c:pt>
                <c:pt idx="2777">
                  <c:v>2.0593869672694198E-3</c:v>
                </c:pt>
                <c:pt idx="2778">
                  <c:v>1.41806701486404E-3</c:v>
                </c:pt>
                <c:pt idx="2779">
                  <c:v>4.21583381536871E-4</c:v>
                </c:pt>
                <c:pt idx="2780">
                  <c:v>-6.80488425009637E-4</c:v>
                </c:pt>
                <c:pt idx="2781">
                  <c:v>-1.6121276840687601E-3</c:v>
                </c:pt>
                <c:pt idx="2782">
                  <c:v>-2.1399995637387901E-3</c:v>
                </c:pt>
                <c:pt idx="2783">
                  <c:v>-2.1318952770769399E-3</c:v>
                </c:pt>
                <c:pt idx="2784">
                  <c:v>-1.58984459295303E-3</c:v>
                </c:pt>
                <c:pt idx="2785">
                  <c:v>-6.4960746784421201E-4</c:v>
                </c:pt>
                <c:pt idx="2786">
                  <c:v>4.5332787745835701E-4</c:v>
                </c:pt>
                <c:pt idx="2787">
                  <c:v>1.4427244436094899E-3</c:v>
                </c:pt>
                <c:pt idx="2788">
                  <c:v>2.07078172284596E-3</c:v>
                </c:pt>
                <c:pt idx="2789">
                  <c:v>2.1801988733984698E-3</c:v>
                </c:pt>
                <c:pt idx="2790">
                  <c:v>1.7435716911364399E-3</c:v>
                </c:pt>
                <c:pt idx="2791">
                  <c:v>8.7025616249578096E-4</c:v>
                </c:pt>
                <c:pt idx="2792">
                  <c:v>-2.21020420719237E-4</c:v>
                </c:pt>
                <c:pt idx="2793">
                  <c:v>-1.2569410684539701E-3</c:v>
                </c:pt>
                <c:pt idx="2794">
                  <c:v>-1.9780530280981202E-3</c:v>
                </c:pt>
                <c:pt idx="2795">
                  <c:v>-2.2037493359049801E-3</c:v>
                </c:pt>
                <c:pt idx="2796">
                  <c:v>-1.8775029514660701E-3</c:v>
                </c:pt>
                <c:pt idx="2797">
                  <c:v>-1.08102430564975E-3</c:v>
                </c:pt>
                <c:pt idx="2798">
                  <c:v>-1.37964162955368E-5</c:v>
                </c:pt>
                <c:pt idx="2799">
                  <c:v>1.0568868711066501E-3</c:v>
                </c:pt>
                <c:pt idx="2800">
                  <c:v>1.8628662851900299E-3</c:v>
                </c:pt>
                <c:pt idx="2801">
                  <c:v>2.20227928176412E-3</c:v>
                </c:pt>
                <c:pt idx="2802">
                  <c:v>1.99011777027158E-3</c:v>
                </c:pt>
                <c:pt idx="2803">
                  <c:v>1.2795189174201801E-3</c:v>
                </c:pt>
                <c:pt idx="2804">
                  <c:v>2.4845661414179399E-4</c:v>
                </c:pt>
                <c:pt idx="2805">
                  <c:v>-8.4483318946133802E-4</c:v>
                </c:pt>
                <c:pt idx="2806">
                  <c:v>-1.72652927979926E-3</c:v>
                </c:pt>
                <c:pt idx="2807">
                  <c:v>-2.1758054014013998E-3</c:v>
                </c:pt>
                <c:pt idx="2808">
                  <c:v>-2.0801375625057799E-3</c:v>
                </c:pt>
                <c:pt idx="2809">
                  <c:v>-1.46348636684399E-3</c:v>
                </c:pt>
                <c:pt idx="2810">
                  <c:v>-4.8029593179583E-4</c:v>
                </c:pt>
                <c:pt idx="2811">
                  <c:v>6.2318759891024798E-4</c:v>
                </c:pt>
                <c:pt idx="2812">
                  <c:v>1.5705899294940499E-3</c:v>
                </c:pt>
                <c:pt idx="2813">
                  <c:v>2.1246282690035099E-3</c:v>
                </c:pt>
                <c:pt idx="2814">
                  <c:v>2.1465402783041399E-3</c:v>
                </c:pt>
                <c:pt idx="2815">
                  <c:v>1.6308379587343599E-3</c:v>
                </c:pt>
                <c:pt idx="2816">
                  <c:v>7.0668215541536204E-4</c:v>
                </c:pt>
                <c:pt idx="2817">
                  <c:v>-3.9446657766523899E-4</c:v>
                </c:pt>
                <c:pt idx="2818">
                  <c:v>-1.3968187092765899E-3</c:v>
                </c:pt>
                <c:pt idx="2819">
                  <c:v>-2.0493289299154398E-3</c:v>
                </c:pt>
                <c:pt idx="2820">
                  <c:v>-2.1885720069432599E-3</c:v>
                </c:pt>
                <c:pt idx="2821">
                  <c:v>-1.7796736479170901E-3</c:v>
                </c:pt>
                <c:pt idx="2822">
                  <c:v>-9.2504498347629799E-4</c:v>
                </c:pt>
                <c:pt idx="2823">
                  <c:v>1.61266935638595E-4</c:v>
                </c:pt>
                <c:pt idx="2824">
                  <c:v>1.2071885502953599E-3</c:v>
                </c:pt>
                <c:pt idx="2825">
                  <c:v>1.95076230367658E-3</c:v>
                </c:pt>
                <c:pt idx="2826">
                  <c:v>2.20575553645124E-3</c:v>
                </c:pt>
                <c:pt idx="2827">
                  <c:v>1.9083036116077699E-3</c:v>
                </c:pt>
                <c:pt idx="2828">
                  <c:v>1.1329052089809699E-3</c:v>
                </c:pt>
                <c:pt idx="2829">
                  <c:v>7.3763668731213002E-5</c:v>
                </c:pt>
                <c:pt idx="2830">
                  <c:v>-1.0038524399488601E-3</c:v>
                </c:pt>
                <c:pt idx="2831">
                  <c:v>-1.8300474775953101E-3</c:v>
                </c:pt>
                <c:pt idx="2832">
                  <c:v>-2.19789577168768E-3</c:v>
                </c:pt>
                <c:pt idx="2833">
                  <c:v>-2.0152674350053801E-3</c:v>
                </c:pt>
                <c:pt idx="2834">
                  <c:v>-1.3279028674144499E-3</c:v>
                </c:pt>
                <c:pt idx="2835">
                  <c:v>-3.0795678896823402E-4</c:v>
                </c:pt>
                <c:pt idx="2836">
                  <c:v>7.8911897770029995E-4</c:v>
                </c:pt>
                <c:pt idx="2837">
                  <c:v>1.68855500106505E-3</c:v>
                </c:pt>
                <c:pt idx="2838">
                  <c:v>2.16508194937833E-3</c:v>
                </c:pt>
                <c:pt idx="2839">
                  <c:v>2.0993506922764799E-3</c:v>
                </c:pt>
                <c:pt idx="2840">
                  <c:v>1.5078240308677999E-3</c:v>
                </c:pt>
                <c:pt idx="2841">
                  <c:v>5.3865348706707997E-4</c:v>
                </c:pt>
                <c:pt idx="2842">
                  <c:v>-5.6542616413323104E-4</c:v>
                </c:pt>
                <c:pt idx="2843">
                  <c:v>-1.5278913248771E-3</c:v>
                </c:pt>
                <c:pt idx="2844">
                  <c:v>-2.1076866249558602E-3</c:v>
                </c:pt>
                <c:pt idx="2845">
                  <c:v>-2.1595987346758401E-3</c:v>
                </c:pt>
                <c:pt idx="2846">
                  <c:v>-1.6706259441183499E-3</c:v>
                </c:pt>
                <c:pt idx="2847">
                  <c:v>-7.6323452204547001E-4</c:v>
                </c:pt>
                <c:pt idx="2848">
                  <c:v>3.35313720836931E-4</c:v>
                </c:pt>
                <c:pt idx="2849">
                  <c:v>1.3498805622004101E-3</c:v>
                </c:pt>
                <c:pt idx="2850">
                  <c:v>2.0263614427097499E-3</c:v>
                </c:pt>
                <c:pt idx="2851">
                  <c:v>2.1953275292586698E-3</c:v>
                </c:pt>
                <c:pt idx="2852">
                  <c:v>1.8144602172814801E-3</c:v>
                </c:pt>
                <c:pt idx="2853">
                  <c:v>9.7915008779215509E-4</c:v>
                </c:pt>
                <c:pt idx="2854">
                  <c:v>-1.0139425539088001E-4</c:v>
                </c:pt>
                <c:pt idx="2855">
                  <c:v>-1.15654377830697E-3</c:v>
                </c:pt>
                <c:pt idx="2856">
                  <c:v>-1.9220297372693599E-3</c:v>
                </c:pt>
                <c:pt idx="2857">
                  <c:v>-2.2061314251257901E-3</c:v>
                </c:pt>
                <c:pt idx="2858">
                  <c:v>-1.9376938117136901E-3</c:v>
                </c:pt>
                <c:pt idx="2859">
                  <c:v>-1.1839487625781801E-3</c:v>
                </c:pt>
                <c:pt idx="2860">
                  <c:v>-1.33676401170067E-4</c:v>
                </c:pt>
                <c:pt idx="2861">
                  <c:v>9.5007604417927905E-4</c:v>
                </c:pt>
                <c:pt idx="2862">
                  <c:v>1.79587605042004E-3</c:v>
                </c:pt>
                <c:pt idx="2863">
                  <c:v>2.1918877590268999E-3</c:v>
                </c:pt>
                <c:pt idx="2864">
                  <c:v>2.0389275809009999E-3</c:v>
                </c:pt>
                <c:pt idx="2865">
                  <c:v>1.3753053415500099E-3</c:v>
                </c:pt>
                <c:pt idx="2866">
                  <c:v>3.6722934763289302E-4</c:v>
                </c:pt>
                <c:pt idx="2867">
                  <c:v>-7.3282151452436803E-4</c:v>
                </c:pt>
                <c:pt idx="2868">
                  <c:v>-1.6493326822743599E-3</c:v>
                </c:pt>
                <c:pt idx="2869">
                  <c:v>-2.1527582480316098E-3</c:v>
                </c:pt>
                <c:pt idx="2870">
                  <c:v>-2.1170121558267202E-3</c:v>
                </c:pt>
                <c:pt idx="2871">
                  <c:v>-1.5510472362050701E-3</c:v>
                </c:pt>
                <c:pt idx="2872">
                  <c:v>-5.96612914277357E-4</c:v>
                </c:pt>
                <c:pt idx="2873">
                  <c:v>5.0724681314894004E-4</c:v>
                </c:pt>
                <c:pt idx="2874">
                  <c:v>1.4840634294913E-3</c:v>
                </c:pt>
                <c:pt idx="2875">
                  <c:v>2.08918715345645E-3</c:v>
                </c:pt>
                <c:pt idx="2876">
                  <c:v>2.1710609944622398E-3</c:v>
                </c:pt>
                <c:pt idx="2877">
                  <c:v>1.7091791411203499E-3</c:v>
                </c:pt>
                <c:pt idx="2878">
                  <c:v>8.1922276890725697E-4</c:v>
                </c:pt>
                <c:pt idx="2879">
                  <c:v>-2.75913027867764E-4</c:v>
                </c:pt>
                <c:pt idx="2880">
                  <c:v>-1.3019446951731399E-3</c:v>
                </c:pt>
                <c:pt idx="2881">
                  <c:v>-2.0018962368938799E-3</c:v>
                </c:pt>
                <c:pt idx="2882">
                  <c:v>-2.2004604472219001E-3</c:v>
                </c:pt>
                <c:pt idx="2883">
                  <c:v>-1.84790568787762E-3</c:v>
                </c:pt>
                <c:pt idx="2884">
                  <c:v>-1.0325314854297499E-3</c:v>
                </c:pt>
                <c:pt idx="2885">
                  <c:v>4.1446632904300897E-5</c:v>
                </c:pt>
                <c:pt idx="2886">
                  <c:v>1.1050441849112299E-3</c:v>
                </c:pt>
                <c:pt idx="2887">
                  <c:v>1.8918765656107E-3</c:v>
                </c:pt>
                <c:pt idx="2888">
                  <c:v>2.20487672410282E-3</c:v>
                </c:pt>
                <c:pt idx="2889">
                  <c:v>1.9656518289812202E-3</c:v>
                </c:pt>
                <c:pt idx="2890">
                  <c:v>1.2341172392726001E-3</c:v>
                </c:pt>
                <c:pt idx="2891">
                  <c:v>1.93490331080631E-4</c:v>
                </c:pt>
                <c:pt idx="2892">
                  <c:v>-8.9559743085735905E-4</c:v>
                </c:pt>
                <c:pt idx="2893">
                  <c:v>-1.7603772603540101E-3</c:v>
                </c:pt>
                <c:pt idx="2894">
                  <c:v>-2.1842596844073199E-3</c:v>
                </c:pt>
                <c:pt idx="2895">
                  <c:v>-2.0610807203374701E-3</c:v>
                </c:pt>
                <c:pt idx="2896">
                  <c:v>-1.4216913038425699E-3</c:v>
                </c:pt>
                <c:pt idx="2897">
                  <c:v>-4.2623048076775101E-4</c:v>
                </c:pt>
                <c:pt idx="2898">
                  <c:v>6.7598241035729198E-4</c:v>
                </c:pt>
                <c:pt idx="2899">
                  <c:v>1.6088913133179201E-3</c:v>
                </c:pt>
                <c:pt idx="2900">
                  <c:v>2.1388434060209799E-3</c:v>
                </c:pt>
                <c:pt idx="2901">
                  <c:v>2.1331088992648799E-3</c:v>
                </c:pt>
                <c:pt idx="2902">
                  <c:v>1.5931240358409799E-3</c:v>
                </c:pt>
                <c:pt idx="2903">
                  <c:v>6.5413137461669299E-4</c:v>
                </c:pt>
                <c:pt idx="2904">
                  <c:v>-4.4869254731678602E-4</c:v>
                </c:pt>
                <c:pt idx="2905">
                  <c:v>-1.43913863728829E-3</c:v>
                </c:pt>
                <c:pt idx="2906">
                  <c:v>-2.0691435277829999E-3</c:v>
                </c:pt>
                <c:pt idx="2907">
                  <c:v>-2.1809185857098899E-3</c:v>
                </c:pt>
                <c:pt idx="2908">
                  <c:v>-1.7464690544090799E-3</c:v>
                </c:pt>
                <c:pt idx="2909">
                  <c:v>-8.7460551412406795E-4</c:v>
                </c:pt>
                <c:pt idx="2910">
                  <c:v>2.16308402832027E-4</c:v>
                </c:pt>
                <c:pt idx="2911">
                  <c:v>1.2530465384189299E-3</c:v>
                </c:pt>
                <c:pt idx="2912">
                  <c:v>1.9759513951224301E-3</c:v>
                </c:pt>
                <c:pt idx="2913">
                  <c:v>2.2039669670049799E-3</c:v>
                </c:pt>
                <c:pt idx="2914">
                  <c:v>1.8799853395826899E-3</c:v>
                </c:pt>
                <c:pt idx="2915">
                  <c:v>1.08514972127957E-3</c:v>
                </c:pt>
                <c:pt idx="2916">
                  <c:v>1.8531623501835702E-5</c:v>
                </c:pt>
                <c:pt idx="2917">
                  <c:v>-1.0527278343437801E-3</c:v>
                </c:pt>
                <c:pt idx="2918">
                  <c:v>-1.8603250754286301E-3</c:v>
                </c:pt>
                <c:pt idx="2919">
                  <c:v>-2.2019923607534699E-3</c:v>
                </c:pt>
                <c:pt idx="2920">
                  <c:v>-1.9921569991587099E-3</c:v>
                </c:pt>
                <c:pt idx="2921">
                  <c:v>-1.2833735586798599E-3</c:v>
                </c:pt>
                <c:pt idx="2922">
                  <c:v>-2.5316124895807698E-4</c:v>
                </c:pt>
                <c:pt idx="2923">
                  <c:v>8.4045686606362701E-4</c:v>
                </c:pt>
                <c:pt idx="2924">
                  <c:v>1.7235773451638201E-3</c:v>
                </c:pt>
                <c:pt idx="2925">
                  <c:v>2.17501718587014E-3</c:v>
                </c:pt>
                <c:pt idx="2926">
                  <c:v>2.0817104795482501E-3</c:v>
                </c:pt>
                <c:pt idx="2927">
                  <c:v>1.46702646962923E-3</c:v>
                </c:pt>
                <c:pt idx="2928">
                  <c:v>4.8491657962006999E-4</c:v>
                </c:pt>
                <c:pt idx="2929">
                  <c:v>-6.1864367595900198E-4</c:v>
                </c:pt>
                <c:pt idx="2930">
                  <c:v>-1.5672607851074001E-3</c:v>
                </c:pt>
                <c:pt idx="2931">
                  <c:v>-2.1233477080455899E-3</c:v>
                </c:pt>
                <c:pt idx="2932">
                  <c:v>-2.1476290252109001E-3</c:v>
                </c:pt>
                <c:pt idx="2933">
                  <c:v>-1.6340233300889001E-3</c:v>
                </c:pt>
                <c:pt idx="2934">
                  <c:v>-7.1116635520132501E-4</c:v>
                </c:pt>
                <c:pt idx="2935">
                  <c:v>3.8980664510219798E-4</c:v>
                </c:pt>
                <c:pt idx="2936">
                  <c:v>1.3931501529550101E-3</c:v>
                </c:pt>
                <c:pt idx="2937">
                  <c:v>2.04757056252413E-3</c:v>
                </c:pt>
                <c:pt idx="2938">
                  <c:v>2.18916422250349E-3</c:v>
                </c:pt>
                <c:pt idx="2939">
                  <c:v>1.7824681223679701E-3</c:v>
                </c:pt>
                <c:pt idx="2940">
                  <c:v>9.2934182335593603E-4</c:v>
                </c:pt>
                <c:pt idx="2941">
                  <c:v>-1.56543900533709E-4</c:v>
                </c:pt>
                <c:pt idx="2942">
                  <c:v>-1.20322223340683E-3</c:v>
                </c:pt>
                <c:pt idx="2943">
                  <c:v>-1.9485460936743801E-3</c:v>
                </c:pt>
                <c:pt idx="2944">
                  <c:v>-2.2058444968787901E-3</c:v>
                </c:pt>
                <c:pt idx="2945">
                  <c:v>-1.91067546177411E-3</c:v>
                </c:pt>
                <c:pt idx="2946">
                  <c:v>-1.13696590429807E-3</c:v>
                </c:pt>
                <c:pt idx="2947">
                  <c:v>-7.8496182866166195E-5</c:v>
                </c:pt>
                <c:pt idx="2948">
                  <c:v>9.9963339451953595E-4</c:v>
                </c:pt>
                <c:pt idx="2949">
                  <c:v>1.8273985869724501E-3</c:v>
                </c:pt>
                <c:pt idx="2950">
                  <c:v>2.1974804669603002E-3</c:v>
                </c:pt>
                <c:pt idx="2951">
                  <c:v>2.0171897318188199E-3</c:v>
                </c:pt>
                <c:pt idx="2952">
                  <c:v>1.33168131460671E-3</c:v>
                </c:pt>
                <c:pt idx="2953">
                  <c:v>3.1264505100024099E-4</c:v>
                </c:pt>
                <c:pt idx="2954">
                  <c:v>-7.8469510513833301E-4</c:v>
                </c:pt>
                <c:pt idx="2955">
                  <c:v>-1.6855035042999799E-3</c:v>
                </c:pt>
                <c:pt idx="2956">
                  <c:v>-2.16416709470508E-3</c:v>
                </c:pt>
                <c:pt idx="2957">
                  <c:v>-2.1008016107233198E-3</c:v>
                </c:pt>
                <c:pt idx="2958">
                  <c:v>-1.5112773309088601E-3</c:v>
                </c:pt>
                <c:pt idx="2959">
                  <c:v>-5.4324426828436805E-4</c:v>
                </c:pt>
                <c:pt idx="2960">
                  <c:v>5.6084769137472598E-4</c:v>
                </c:pt>
                <c:pt idx="2961">
                  <c:v>1.5244718674825299E-3</c:v>
                </c:pt>
                <c:pt idx="2962">
                  <c:v>2.10628260724246E-3</c:v>
                </c:pt>
                <c:pt idx="2963">
                  <c:v>2.1605618015898402E-3</c:v>
                </c:pt>
                <c:pt idx="2964">
                  <c:v>1.6737148895766901E-3</c:v>
                </c:pt>
                <c:pt idx="2965">
                  <c:v>7.6767570049569096E-4</c:v>
                </c:pt>
                <c:pt idx="2966">
                  <c:v>-3.3063263008876098E-4</c:v>
                </c:pt>
                <c:pt idx="2967">
                  <c:v>-1.34613196737155E-3</c:v>
                </c:pt>
                <c:pt idx="2968">
                  <c:v>-2.02448420262968E-3</c:v>
                </c:pt>
                <c:pt idx="2969">
                  <c:v>-2.1957918103509902E-3</c:v>
                </c:pt>
                <c:pt idx="2970">
                  <c:v>-1.81714973746644E-3</c:v>
                </c:pt>
                <c:pt idx="2971">
                  <c:v>-9.8339124005485308E-4</c:v>
                </c:pt>
                <c:pt idx="2972">
                  <c:v>9.6663693944835696E-5</c:v>
                </c:pt>
                <c:pt idx="2973">
                  <c:v>1.15250860613801E-3</c:v>
                </c:pt>
                <c:pt idx="2974">
                  <c:v>1.9197005882796E-3</c:v>
                </c:pt>
                <c:pt idx="2975">
                  <c:v>2.2060916491286999E-3</c:v>
                </c:pt>
                <c:pt idx="2976">
                  <c:v>1.93995337085449E-3</c:v>
                </c:pt>
                <c:pt idx="2977">
                  <c:v>1.18794173625278E-3</c:v>
                </c:pt>
                <c:pt idx="2978">
                  <c:v>1.38402724351045E-4</c:v>
                </c:pt>
                <c:pt idx="2979">
                  <c:v>-9.45800108452577E-4</c:v>
                </c:pt>
                <c:pt idx="2980">
                  <c:v>-1.7931214367763401E-3</c:v>
                </c:pt>
                <c:pt idx="2981">
                  <c:v>-2.1913443775416598E-3</c:v>
                </c:pt>
                <c:pt idx="2982">
                  <c:v>-2.0407315248380802E-3</c:v>
                </c:pt>
                <c:pt idx="2983">
                  <c:v>-1.3790048019595199E-3</c:v>
                </c:pt>
                <c:pt idx="2984">
                  <c:v>-3.7189777170548401E-4</c:v>
                </c:pt>
                <c:pt idx="2985">
                  <c:v>7.2835336255847797E-4</c:v>
                </c:pt>
                <c:pt idx="2986">
                  <c:v>1.64618387879344E-3</c:v>
                </c:pt>
                <c:pt idx="2987">
                  <c:v>2.1517174304012E-3</c:v>
                </c:pt>
                <c:pt idx="2988">
                  <c:v>2.1183400032791298E-3</c:v>
                </c:pt>
                <c:pt idx="2989">
                  <c:v>1.5544111811084699E-3</c:v>
                </c:pt>
                <c:pt idx="2990">
                  <c:v>6.0117043576229804E-4</c:v>
                </c:pt>
                <c:pt idx="2991">
                  <c:v>-5.0263717461117503E-4</c:v>
                </c:pt>
                <c:pt idx="2992">
                  <c:v>-1.4805561864686199E-3</c:v>
                </c:pt>
                <c:pt idx="2993">
                  <c:v>-2.08766071672123E-3</c:v>
                </c:pt>
                <c:pt idx="2994">
                  <c:v>-2.1718976695641501E-3</c:v>
                </c:pt>
                <c:pt idx="2995">
                  <c:v>-1.71216937758976E-3</c:v>
                </c:pt>
                <c:pt idx="2996">
                  <c:v>-8.2361764347032402E-4</c:v>
                </c:pt>
                <c:pt idx="2997">
                  <c:v>2.71214238809184E-4</c:v>
                </c:pt>
                <c:pt idx="2998">
                  <c:v>1.2981188324879399E-3</c:v>
                </c:pt>
                <c:pt idx="2999">
                  <c:v>1.9999015116254999E-3</c:v>
                </c:pt>
                <c:pt idx="3000">
                  <c:v>2.20079645068818E-3</c:v>
                </c:pt>
                <c:pt idx="3001">
                  <c:v>1.8504882659260201E-3</c:v>
                </c:pt>
                <c:pt idx="3002">
                  <c:v>1.03671381536689E-3</c:v>
                </c:pt>
                <c:pt idx="3003">
                  <c:v>-3.6712041556463E-5</c:v>
                </c:pt>
                <c:pt idx="3004">
                  <c:v>-1.1009431399270301E-3</c:v>
                </c:pt>
                <c:pt idx="3005">
                  <c:v>-1.88943619914748E-3</c:v>
                </c:pt>
                <c:pt idx="3006">
                  <c:v>-2.2047082410802201E-3</c:v>
                </c:pt>
                <c:pt idx="3007">
                  <c:v>-1.96779742701743E-3</c:v>
                </c:pt>
                <c:pt idx="3008">
                  <c:v>-1.2380395400291499E-3</c:v>
                </c:pt>
                <c:pt idx="3009">
                  <c:v>-1.98206970000842E-4</c:v>
                </c:pt>
                <c:pt idx="3010">
                  <c:v>8.9126776525095196E-4</c:v>
                </c:pt>
                <c:pt idx="3011">
                  <c:v>1.7575189596718301E-3</c:v>
                </c:pt>
                <c:pt idx="3012">
                  <c:v>2.1835886277868301E-3</c:v>
                </c:pt>
                <c:pt idx="3013">
                  <c:v>2.0627649780722E-3</c:v>
                </c:pt>
                <c:pt idx="3014">
                  <c:v>1.42530904313448E-3</c:v>
                </c:pt>
                <c:pt idx="3015">
                  <c:v>4.3087561636836298E-4</c:v>
                </c:pt>
                <c:pt idx="3016">
                  <c:v>-6.7147328147548302E-4</c:v>
                </c:pt>
                <c:pt idx="3017">
                  <c:v>-1.6056475304559699E-3</c:v>
                </c:pt>
                <c:pt idx="3018">
                  <c:v>-2.13767739471963E-3</c:v>
                </c:pt>
                <c:pt idx="3019">
                  <c:v>-2.1343126942879602E-3</c:v>
                </c:pt>
                <c:pt idx="3020">
                  <c:v>-1.59639613925716E-3</c:v>
                </c:pt>
                <c:pt idx="3021">
                  <c:v>-6.5865226782673705E-4</c:v>
                </c:pt>
                <c:pt idx="3022">
                  <c:v>4.44055150062922E-4</c:v>
                </c:pt>
                <c:pt idx="3023">
                  <c:v>1.4355462009011601E-3</c:v>
                </c:pt>
                <c:pt idx="3024">
                  <c:v>2.0674958002416099E-3</c:v>
                </c:pt>
                <c:pt idx="3025">
                  <c:v>2.1816282505987602E-3</c:v>
                </c:pt>
                <c:pt idx="3026">
                  <c:v>1.7493583717543299E-3</c:v>
                </c:pt>
                <c:pt idx="3027">
                  <c:v>8.7895083647256903E-4</c:v>
                </c:pt>
                <c:pt idx="3028">
                  <c:v>-2.1159538841888399E-4</c:v>
                </c:pt>
                <c:pt idx="3029">
                  <c:v>-1.2491462356383301E-3</c:v>
                </c:pt>
                <c:pt idx="3030">
                  <c:v>-1.9738406590015002E-3</c:v>
                </c:pt>
                <c:pt idx="3031">
                  <c:v>-2.20417444449927E-3</c:v>
                </c:pt>
                <c:pt idx="3032">
                  <c:v>-1.88245906666665E-3</c:v>
                </c:pt>
                <c:pt idx="3033">
                  <c:v>-1.08927013765913E-3</c:v>
                </c:pt>
                <c:pt idx="3034">
                  <c:v>-2.32667453335348E-5</c:v>
                </c:pt>
                <c:pt idx="3035">
                  <c:v>1.0485639476972501E-3</c:v>
                </c:pt>
                <c:pt idx="3036">
                  <c:v>1.85777529520879E-3</c:v>
                </c:pt>
                <c:pt idx="3037">
                  <c:v>2.2016952952340499E-3</c:v>
                </c:pt>
                <c:pt idx="3038">
                  <c:v>1.9941870502419201E-3</c:v>
                </c:pt>
                <c:pt idx="3039">
                  <c:v>1.2872222874783701E-3</c:v>
                </c:pt>
                <c:pt idx="3040">
                  <c:v>2.5786471746853902E-4</c:v>
                </c:pt>
                <c:pt idx="3041">
                  <c:v>-8.3607667070786603E-4</c:v>
                </c:pt>
                <c:pt idx="3042">
                  <c:v>-1.7206174700623699E-3</c:v>
                </c:pt>
                <c:pt idx="3043">
                  <c:v>-2.17421895010389E-3</c:v>
                </c:pt>
                <c:pt idx="3044">
                  <c:v>-2.0832738062167501E-3</c:v>
                </c:pt>
                <c:pt idx="3045">
                  <c:v>-1.47055981387018E-3</c:v>
                </c:pt>
                <c:pt idx="3046">
                  <c:v>-4.8953499344905297E-4</c:v>
                </c:pt>
                <c:pt idx="3047">
                  <c:v>6.1409690293601899E-4</c:v>
                </c:pt>
                <c:pt idx="3048">
                  <c:v>1.56392442040015E-3</c:v>
                </c:pt>
                <c:pt idx="3049">
                  <c:v>2.12205736489232E-3</c:v>
                </c:pt>
                <c:pt idx="3050">
                  <c:v>2.1487078780590401E-3</c:v>
                </c:pt>
                <c:pt idx="3051">
                  <c:v>1.6372011735499199E-3</c:v>
                </c:pt>
                <c:pt idx="3052">
                  <c:v>7.1564727866650797E-4</c:v>
                </c:pt>
                <c:pt idx="3053">
                  <c:v>-3.8514491671234202E-4</c:v>
                </c:pt>
                <c:pt idx="3054">
                  <c:v>-1.3894751784349799E-3</c:v>
                </c:pt>
                <c:pt idx="3055">
                  <c:v>-2.0458027620403598E-3</c:v>
                </c:pt>
                <c:pt idx="3056">
                  <c:v>-2.1897463526537801E-3</c:v>
                </c:pt>
                <c:pt idx="3057">
                  <c:v>-1.7852543850448901E-3</c:v>
                </c:pt>
                <c:pt idx="3058">
                  <c:v>-9.3363438178735198E-4</c:v>
                </c:pt>
                <c:pt idx="3059">
                  <c:v>1.51820144236054E-4</c:v>
                </c:pt>
                <c:pt idx="3060">
                  <c:v>1.19925037331174E-3</c:v>
                </c:pt>
                <c:pt idx="3061">
                  <c:v>1.9463209067822999E-3</c:v>
                </c:pt>
                <c:pt idx="3062">
                  <c:v>2.2059232950509002E-3</c:v>
                </c:pt>
                <c:pt idx="3063">
                  <c:v>1.91303850951938E-3</c:v>
                </c:pt>
                <c:pt idx="3064">
                  <c:v>1.1410213616494E-3</c:v>
                </c:pt>
                <c:pt idx="3065">
                  <c:v>8.32283353717013E-5</c:v>
                </c:pt>
                <c:pt idx="3066">
                  <c:v>-9.9540974381095797E-4</c:v>
                </c:pt>
                <c:pt idx="3067">
                  <c:v>-1.8247412775824201E-3</c:v>
                </c:pt>
                <c:pt idx="3068">
                  <c:v>-2.1970550385102998E-3</c:v>
                </c:pt>
                <c:pt idx="3069">
                  <c:v>-2.0191027355033202E-3</c:v>
                </c:pt>
                <c:pt idx="3070">
                  <c:v>-1.3354536267855201E-3</c:v>
                </c:pt>
                <c:pt idx="3071">
                  <c:v>-3.1733187268644E-4</c:v>
                </c:pt>
                <c:pt idx="3072">
                  <c:v>7.8026761751097602E-4</c:v>
                </c:pt>
                <c:pt idx="3073">
                  <c:v>1.6824442424738799E-3</c:v>
                </c:pt>
                <c:pt idx="3074">
                  <c:v>2.1632422697828598E-3</c:v>
                </c:pt>
                <c:pt idx="3075">
                  <c:v>2.1022428508439498E-3</c:v>
                </c:pt>
                <c:pt idx="3076">
                  <c:v>1.51472366854333E-3</c:v>
                </c:pt>
                <c:pt idx="3077">
                  <c:v>5.4783254679258901E-4</c:v>
                </c:pt>
                <c:pt idx="3078">
                  <c:v>-5.5626663480874596E-4</c:v>
                </c:pt>
                <c:pt idx="3079">
                  <c:v>-1.52104538689455E-3</c:v>
                </c:pt>
                <c:pt idx="3080">
                  <c:v>-2.1048688859520901E-3</c:v>
                </c:pt>
                <c:pt idx="3081">
                  <c:v>-2.1615149148643399E-3</c:v>
                </c:pt>
                <c:pt idx="3082">
                  <c:v>-1.6767961242837701E-3</c:v>
                </c:pt>
                <c:pt idx="3083">
                  <c:v>-7.7211334228837901E-4</c:v>
                </c:pt>
                <c:pt idx="3084">
                  <c:v>3.2595001612657998E-4</c:v>
                </c:pt>
                <c:pt idx="3085">
                  <c:v>1.34237717095553E-3</c:v>
                </c:pt>
                <c:pt idx="3086">
                  <c:v>2.0225976358152799E-3</c:v>
                </c:pt>
                <c:pt idx="3087">
                  <c:v>2.1962459755002898E-3</c:v>
                </c:pt>
                <c:pt idx="3088">
                  <c:v>1.8198308861003599E-3</c:v>
                </c:pt>
                <c:pt idx="3089">
                  <c:v>9.87627861865384E-4</c:v>
                </c:pt>
                <c:pt idx="3090">
                  <c:v>-9.1932687172228503E-5</c:v>
                </c:pt>
                <c:pt idx="3091">
                  <c:v>-1.1484681243985699E-3</c:v>
                </c:pt>
                <c:pt idx="3092">
                  <c:v>-1.9173625952902801E-3</c:v>
                </c:pt>
                <c:pt idx="3093">
                  <c:v>-2.2060417097375402E-3</c:v>
                </c:pt>
                <c:pt idx="3094">
                  <c:v>-1.94220399269182E-3</c:v>
                </c:pt>
                <c:pt idx="3095">
                  <c:v>-1.1919292371175799E-3</c:v>
                </c:pt>
                <c:pt idx="3096">
                  <c:v>-1.4312840991507301E-4</c:v>
                </c:pt>
                <c:pt idx="3097">
                  <c:v>9.41519815454857E-4</c:v>
                </c:pt>
                <c:pt idx="3098">
                  <c:v>1.7903585622792201E-3</c:v>
                </c:pt>
                <c:pt idx="3099">
                  <c:v>2.1907909006025701E-3</c:v>
                </c:pt>
                <c:pt idx="3100">
                  <c:v>2.04252606718994E-3</c:v>
                </c:pt>
                <c:pt idx="3101">
                  <c:v>1.38269790933777E-3</c:v>
                </c:pt>
                <c:pt idx="3102">
                  <c:v>3.7656448245686902E-4</c:v>
                </c:pt>
                <c:pt idx="3103">
                  <c:v>-7.2388185509181496E-4</c:v>
                </c:pt>
                <c:pt idx="3104">
                  <c:v>-1.6430274913957401E-3</c:v>
                </c:pt>
                <c:pt idx="3105">
                  <c:v>-2.1506666998770299E-3</c:v>
                </c:pt>
                <c:pt idx="3106">
                  <c:v>-2.1196580916065201E-3</c:v>
                </c:pt>
                <c:pt idx="3107">
                  <c:v>-1.5577679648889999E-3</c:v>
                </c:pt>
                <c:pt idx="3108">
                  <c:v>-6.0572518767416396E-4</c:v>
                </c:pt>
                <c:pt idx="3109">
                  <c:v>4.9802522043993305E-4</c:v>
                </c:pt>
                <c:pt idx="3110">
                  <c:v>1.47704212257067E-3</c:v>
                </c:pt>
                <c:pt idx="3111">
                  <c:v>2.0861246621994901E-3</c:v>
                </c:pt>
                <c:pt idx="3112">
                  <c:v>2.1727243388025802E-3</c:v>
                </c:pt>
                <c:pt idx="3113">
                  <c:v>1.71515172614931E-3</c:v>
                </c:pt>
                <c:pt idx="3114">
                  <c:v>8.28008723653104E-4</c:v>
                </c:pt>
                <c:pt idx="3115">
                  <c:v>-2.6651420027523198E-4</c:v>
                </c:pt>
                <c:pt idx="3116">
                  <c:v>-1.2942869894105699E-3</c:v>
                </c:pt>
                <c:pt idx="3117">
                  <c:v>-1.9978975728744599E-3</c:v>
                </c:pt>
                <c:pt idx="3118">
                  <c:v>-2.2011223151552099E-3</c:v>
                </c:pt>
                <c:pt idx="3119">
                  <c:v>-1.8530623188338299E-3</c:v>
                </c:pt>
                <c:pt idx="3120">
                  <c:v>-1.04089136919646E-3</c:v>
                </c:pt>
                <c:pt idx="3121">
                  <c:v>3.1977281077415502E-5</c:v>
                </c:pt>
                <c:pt idx="3122">
                  <c:v>1.09683702293281E-3</c:v>
                </c:pt>
                <c:pt idx="3123">
                  <c:v>1.88698712811178E-3</c:v>
                </c:pt>
                <c:pt idx="3124">
                  <c:v>2.2045296010368698E-3</c:v>
                </c:pt>
                <c:pt idx="3125">
                  <c:v>1.9699339594734899E-3</c:v>
                </c:pt>
                <c:pt idx="3126">
                  <c:v>1.24195613717691E-3</c:v>
                </c:pt>
                <c:pt idx="3127">
                  <c:v>2.0292269578784801E-4</c:v>
                </c:pt>
                <c:pt idx="3128">
                  <c:v>-8.8693399360229898E-4</c:v>
                </c:pt>
                <c:pt idx="3129">
                  <c:v>-1.75465256215571E-3</c:v>
                </c:pt>
                <c:pt idx="3130">
                  <c:v>-2.18290751144298E-3</c:v>
                </c:pt>
                <c:pt idx="3131">
                  <c:v>-2.0644397327142798E-3</c:v>
                </c:pt>
                <c:pt idx="3132">
                  <c:v>-1.42892021607297E-3</c:v>
                </c:pt>
                <c:pt idx="3133">
                  <c:v>-4.3551876693871802E-4</c:v>
                </c:pt>
                <c:pt idx="3134">
                  <c:v>6.6696105913762404E-4</c:v>
                </c:pt>
                <c:pt idx="3135">
                  <c:v>1.60239635042692E-3</c:v>
                </c:pt>
                <c:pt idx="3136">
                  <c:v>2.13650153520651E-3</c:v>
                </c:pt>
                <c:pt idx="3137">
                  <c:v>2.1355066566003502E-3</c:v>
                </c:pt>
                <c:pt idx="3138">
                  <c:v>1.5996608881271E-3</c:v>
                </c:pt>
                <c:pt idx="3139">
                  <c:v>6.6317012664673404E-4</c:v>
                </c:pt>
                <c:pt idx="3140">
                  <c:v>-4.39415707061105E-4</c:v>
                </c:pt>
                <c:pt idx="3141">
                  <c:v>-1.43194715099834E-3</c:v>
                </c:pt>
                <c:pt idx="3142">
                  <c:v>-2.0658385478128402E-3</c:v>
                </c:pt>
                <c:pt idx="3143">
                  <c:v>-2.18232786479566E-3</c:v>
                </c:pt>
                <c:pt idx="3144">
                  <c:v>-1.7522396298612099E-3</c:v>
                </c:pt>
                <c:pt idx="3145">
                  <c:v>-8.8329210952252304E-4</c:v>
                </c:pt>
                <c:pt idx="3146">
                  <c:v>2.06881399192516E-4</c:v>
                </c:pt>
                <c:pt idx="3147">
                  <c:v>1.2452401780807601E-3</c:v>
                </c:pt>
                <c:pt idx="3148">
                  <c:v>1.9717208294594401E-3</c:v>
                </c:pt>
                <c:pt idx="3149">
                  <c:v>2.204371767432E-3</c:v>
                </c:pt>
                <c:pt idx="3150">
                  <c:v>1.8849241213215601E-3</c:v>
                </c:pt>
                <c:pt idx="3151">
                  <c:v>1.09338553580581E-3</c:v>
                </c:pt>
                <c:pt idx="3152">
                  <c:v>2.8001759976077402E-5</c:v>
                </c:pt>
                <c:pt idx="3153">
                  <c:v>-1.04439523034998E-3</c:v>
                </c:pt>
                <c:pt idx="3154">
                  <c:v>-1.8552169562772399E-3</c:v>
                </c:pt>
                <c:pt idx="3155">
                  <c:v>-2.2013880865744298E-3</c:v>
                </c:pt>
                <c:pt idx="3156">
                  <c:v>-1.9962079141688E-3</c:v>
                </c:pt>
                <c:pt idx="3157">
                  <c:v>-1.2910650860847501E-3</c:v>
                </c:pt>
                <c:pt idx="3158">
                  <c:v>-2.6256699800444801E-4</c:v>
                </c:pt>
                <c:pt idx="3159">
                  <c:v>8.3169262357347604E-4</c:v>
                </c:pt>
                <c:pt idx="3160">
                  <c:v>1.71764966813096E-3</c:v>
                </c:pt>
                <c:pt idx="3161">
                  <c:v>2.17341069778009E-3</c:v>
                </c:pt>
                <c:pt idx="3162">
                  <c:v>2.0848275353090901E-3</c:v>
                </c:pt>
                <c:pt idx="3163">
                  <c:v>1.47408638328885E-3</c:v>
                </c:pt>
                <c:pt idx="3164">
                  <c:v>4.9415115200589102E-4</c:v>
                </c:pt>
                <c:pt idx="3165">
                  <c:v>-6.0954730078813604E-4</c:v>
                </c:pt>
                <c:pt idx="3166">
                  <c:v>-1.5605808507428401E-3</c:v>
                </c:pt>
                <c:pt idx="3167">
                  <c:v>-2.12075724548826E-3</c:v>
                </c:pt>
                <c:pt idx="3168">
                  <c:v>-2.1497768318783301E-3</c:v>
                </c:pt>
                <c:pt idx="3169">
                  <c:v>-1.64037147447721E-3</c:v>
                </c:pt>
                <c:pt idx="3170">
                  <c:v>-7.2012490516744105E-4</c:v>
                </c:pt>
                <c:pt idx="3171">
                  <c:v>3.80481413972104E-4</c:v>
                </c:pt>
                <c:pt idx="3172">
                  <c:v>1.385793802647E-3</c:v>
                </c:pt>
                <c:pt idx="3173">
                  <c:v>2.0440255366083399E-3</c:v>
                </c:pt>
                <c:pt idx="3174">
                  <c:v>2.19031839471226E-3</c:v>
                </c:pt>
                <c:pt idx="3175">
                  <c:v>1.78803242311165E-3</c:v>
                </c:pt>
                <c:pt idx="3176">
                  <c:v>9.37922638994867E-4</c:v>
                </c:pt>
                <c:pt idx="3177">
                  <c:v>-1.4709568850782001E-4</c:v>
                </c:pt>
                <c:pt idx="3178">
                  <c:v>-1.19527298830832E-3</c:v>
                </c:pt>
                <c:pt idx="3179">
                  <c:v>-1.94408675325171E-3</c:v>
                </c:pt>
                <c:pt idx="3180">
                  <c:v>-2.20599193060456E-3</c:v>
                </c:pt>
                <c:pt idx="3181">
                  <c:v>-1.9153927439570801E-3</c:v>
                </c:pt>
                <c:pt idx="3182">
                  <c:v>-1.14507156235162E-3</c:v>
                </c:pt>
                <c:pt idx="3183">
                  <c:v>-8.7960104446942202E-5</c:v>
                </c:pt>
                <c:pt idx="3184">
                  <c:v>9.9118150728135109E-4</c:v>
                </c:pt>
                <c:pt idx="3185">
                  <c:v>1.82207556166736E-3</c:v>
                </c:pt>
                <c:pt idx="3186">
                  <c:v>2.1966194882976201E-3</c:v>
                </c:pt>
                <c:pt idx="3187">
                  <c:v>2.0210064372457402E-3</c:v>
                </c:pt>
                <c:pt idx="3188">
                  <c:v>1.33921978657194E-3</c:v>
                </c:pt>
                <c:pt idx="3189">
                  <c:v>3.2201723243479701E-4</c:v>
                </c:pt>
                <c:pt idx="3190">
                  <c:v>-7.7583653521552404E-4</c:v>
                </c:pt>
                <c:pt idx="3191">
                  <c:v>-1.67937722968067E-3</c:v>
                </c:pt>
                <c:pt idx="3192">
                  <c:v>-2.1623074788723099E-3</c:v>
                </c:pt>
                <c:pt idx="3193">
                  <c:v>-2.1036744059986399E-3</c:v>
                </c:pt>
                <c:pt idx="3194">
                  <c:v>-1.5181630278940301E-3</c:v>
                </c:pt>
                <c:pt idx="3195">
                  <c:v>-5.52418301453693E-4</c:v>
                </c:pt>
                <c:pt idx="3196">
                  <c:v>5.51683015540073E-4</c:v>
                </c:pt>
                <c:pt idx="3197">
                  <c:v>1.51761189889886E-3</c:v>
                </c:pt>
                <c:pt idx="3198">
                  <c:v>2.1034454675977099E-3</c:v>
                </c:pt>
                <c:pt idx="3199">
                  <c:v>2.16245807010837E-3</c:v>
                </c:pt>
                <c:pt idx="3200">
                  <c:v>1.6798696340444401E-3</c:v>
                </c:pt>
                <c:pt idx="3201">
                  <c:v>7.7654742697945401E-4</c:v>
                </c:pt>
                <c:pt idx="3202">
                  <c:v>-3.2126590052304198E-4</c:v>
                </c:pt>
                <c:pt idx="3203">
                  <c:v>-1.33861619025058E-3</c:v>
                </c:pt>
                <c:pt idx="3204">
                  <c:v>-2.0207017509579002E-3</c:v>
                </c:pt>
                <c:pt idx="3205">
                  <c:v>-2.1966900226142302E-3</c:v>
                </c:pt>
                <c:pt idx="3206">
                  <c:v>-1.82250365083126E-3</c:v>
                </c:pt>
                <c:pt idx="3207">
                  <c:v>-9.91859933705771E-4</c:v>
                </c:pt>
                <c:pt idx="3208">
                  <c:v>8.7201256868654501E-5</c:v>
                </c:pt>
                <c:pt idx="3209">
                  <c:v>1.144422351703E-3</c:v>
                </c:pt>
                <c:pt idx="3210">
                  <c:v>1.9150157690724799E-3</c:v>
                </c:pt>
                <c:pt idx="3211">
                  <c:v>2.2059816071824099E-3</c:v>
                </c:pt>
                <c:pt idx="3212">
                  <c:v>1.94444566685713E-3</c:v>
                </c:pt>
                <c:pt idx="3213">
                  <c:v>1.1959112468023E-3</c:v>
                </c:pt>
                <c:pt idx="3214">
                  <c:v>1.47853436091069E-4</c:v>
                </c:pt>
                <c:pt idx="3215">
                  <c:v>-9.3723518490529596E-4</c:v>
                </c:pt>
                <c:pt idx="3216">
                  <c:v>-1.7875874396571501E-3</c:v>
                </c:pt>
                <c:pt idx="3217">
                  <c:v>-2.19022733075948E-3</c:v>
                </c:pt>
                <c:pt idx="3218">
                  <c:v>-2.0443111996891702E-3</c:v>
                </c:pt>
                <c:pt idx="3219">
                  <c:v>-1.38638464667073E-3</c:v>
                </c:pt>
                <c:pt idx="3220">
                  <c:v>-3.8122945838765901E-4</c:v>
                </c:pt>
                <c:pt idx="3221">
                  <c:v>7.1940701272446995E-4</c:v>
                </c:pt>
                <c:pt idx="3222">
                  <c:v>1.6398635346226501E-3</c:v>
                </c:pt>
                <c:pt idx="3223">
                  <c:v>2.14960606129978E-3</c:v>
                </c:pt>
                <c:pt idx="3224">
                  <c:v>2.1209664147365001E-3</c:v>
                </c:pt>
                <c:pt idx="3225">
                  <c:v>1.56111757208207E-3</c:v>
                </c:pt>
                <c:pt idx="3226">
                  <c:v>6.1027714902935396E-4</c:v>
                </c:pt>
                <c:pt idx="3227">
                  <c:v>-4.93410971882341E-4</c:v>
                </c:pt>
                <c:pt idx="3228">
                  <c:v>-1.4735212539866501E-3</c:v>
                </c:pt>
                <c:pt idx="3229">
                  <c:v>-2.0845789969677901E-3</c:v>
                </c:pt>
                <c:pt idx="3230">
                  <c:v>-2.1735409983690899E-3</c:v>
                </c:pt>
                <c:pt idx="3231">
                  <c:v>-1.7181261730594101E-3</c:v>
                </c:pt>
                <c:pt idx="3232">
                  <c:v>-8.3239598922603202E-4</c:v>
                </c:pt>
                <c:pt idx="3233">
                  <c:v>2.6181293391883701E-4</c:v>
                </c:pt>
                <c:pt idx="3234">
                  <c:v>1.2904491835941999E-3</c:v>
                </c:pt>
                <c:pt idx="3235">
                  <c:v>1.9958844298728598E-3</c:v>
                </c:pt>
                <c:pt idx="3236">
                  <c:v>2.2014380391217501E-3</c:v>
                </c:pt>
                <c:pt idx="3237">
                  <c:v>1.8556278347424801E-3</c:v>
                </c:pt>
                <c:pt idx="3238">
                  <c:v>1.0450641276726E-3</c:v>
                </c:pt>
                <c:pt idx="3239">
                  <c:v>-2.7242373280053E-5</c:v>
                </c:pt>
                <c:pt idx="3240">
                  <c:v>-1.0927258528452999E-3</c:v>
                </c:pt>
                <c:pt idx="3241">
                  <c:v>-1.8845293637863999E-3</c:v>
                </c:pt>
                <c:pt idx="3242">
                  <c:v>-2.2043408047957599E-3</c:v>
                </c:pt>
                <c:pt idx="3243">
                  <c:v>-1.9720614165064602E-3</c:v>
                </c:pt>
                <c:pt idx="3244">
                  <c:v>-1.2458670126722501E-3</c:v>
                </c:pt>
                <c:pt idx="3245">
                  <c:v>-2.0763748671644901E-4</c:v>
                </c:pt>
                <c:pt idx="3246">
                  <c:v>8.8259613587694699E-4</c:v>
                </c:pt>
                <c:pt idx="3247">
                  <c:v>1.75177808101103E-3</c:v>
                </c:pt>
                <c:pt idx="3248">
                  <c:v>2.1822163385136501E-3</c:v>
                </c:pt>
                <c:pt idx="3249">
                  <c:v>2.06610497654818E-3</c:v>
                </c:pt>
                <c:pt idx="3250">
                  <c:v>1.43252480602147E-3</c:v>
                </c:pt>
                <c:pt idx="3251">
                  <c:v>4.40159911087964E-4</c:v>
                </c:pt>
                <c:pt idx="3252">
                  <c:v>-6.6244576413137905E-4</c:v>
                </c:pt>
                <c:pt idx="3253">
                  <c:v>-1.59913778820884E-3</c:v>
                </c:pt>
                <c:pt idx="3254">
                  <c:v>-2.1353158328987799E-3</c:v>
                </c:pt>
                <c:pt idx="3255">
                  <c:v>-2.1366907807014901E-3</c:v>
                </c:pt>
                <c:pt idx="3256">
                  <c:v>-1.6029182674102201E-3</c:v>
                </c:pt>
                <c:pt idx="3257">
                  <c:v>-6.6768493026304898E-4</c:v>
                </c:pt>
                <c:pt idx="3258">
                  <c:v>4.3477423968510197E-4</c:v>
                </c:pt>
                <c:pt idx="3259">
                  <c:v>1.42834150416055E-3</c:v>
                </c:pt>
                <c:pt idx="3260">
                  <c:v>2.0641717781315801E-3</c:v>
                </c:pt>
                <c:pt idx="3261">
                  <c:v>2.1830174250775099E-3</c:v>
                </c:pt>
                <c:pt idx="3262">
                  <c:v>1.7551128154558401E-3</c:v>
                </c:pt>
                <c:pt idx="3263">
                  <c:v>8.8762931327382303E-4</c:v>
                </c:pt>
                <c:pt idx="3264">
                  <c:v>-2.0216645687012299E-4</c:v>
                </c:pt>
                <c:pt idx="3265">
                  <c:v>-1.2413283837412899E-3</c:v>
                </c:pt>
                <c:pt idx="3266">
                  <c:v>-1.9695919162622398E-3</c:v>
                </c:pt>
                <c:pt idx="3267">
                  <c:v>-2.2045589348941102E-3</c:v>
                </c:pt>
                <c:pt idx="3268">
                  <c:v>-1.8873804921909999E-3</c:v>
                </c:pt>
                <c:pt idx="3269">
                  <c:v>-1.0974958967601099E-3</c:v>
                </c:pt>
                <c:pt idx="3270">
                  <c:v>-3.2736645615402901E-5</c:v>
                </c:pt>
                <c:pt idx="3271">
                  <c:v>1.0402217015070901E-3</c:v>
                </c:pt>
                <c:pt idx="3272">
                  <c:v>1.85265007042019E-3</c:v>
                </c:pt>
                <c:pt idx="3273">
                  <c:v>2.2010707361899101E-3</c:v>
                </c:pt>
                <c:pt idx="3274">
                  <c:v>1.9982195816293301E-3</c:v>
                </c:pt>
                <c:pt idx="3275">
                  <c:v>1.2949019367953401E-3</c:v>
                </c:pt>
                <c:pt idx="3276">
                  <c:v>2.6726806890254998E-4</c:v>
                </c:pt>
                <c:pt idx="3277">
                  <c:v>-8.2730474485762096E-4</c:v>
                </c:pt>
                <c:pt idx="3278">
                  <c:v>-1.7146739530421601E-3</c:v>
                </c:pt>
                <c:pt idx="3279">
                  <c:v>-2.17259243262234E-3</c:v>
                </c:pt>
                <c:pt idx="3280">
                  <c:v>-2.0863716596672801E-3</c:v>
                </c:pt>
                <c:pt idx="3281">
                  <c:v>-1.4776061616384301E-3</c:v>
                </c:pt>
                <c:pt idx="3282">
                  <c:v>-4.9876503402409005E-4</c:v>
                </c:pt>
                <c:pt idx="3283">
                  <c:v>6.04994890475225E-4</c:v>
                </c:pt>
                <c:pt idx="3284">
                  <c:v>1.55723009153919E-3</c:v>
                </c:pt>
                <c:pt idx="3285">
                  <c:v>2.1194473558230199E-3</c:v>
                </c:pt>
                <c:pt idx="3286">
                  <c:v>2.1508358817441302E-3</c:v>
                </c:pt>
                <c:pt idx="3287">
                  <c:v>1.6435342182653E-3</c:v>
                </c:pt>
                <c:pt idx="3288">
                  <c:v>7.2459921407584096E-4</c:v>
                </c:pt>
                <c:pt idx="3289">
                  <c:v>-3.7581615836609401E-4</c:v>
                </c:pt>
                <c:pt idx="3290">
                  <c:v>-1.3821060425510501E-3</c:v>
                </c:pt>
                <c:pt idx="3291">
                  <c:v>-2.04223889441568E-3</c:v>
                </c:pt>
                <c:pt idx="3292">
                  <c:v>-2.1908803460435802E-3</c:v>
                </c:pt>
                <c:pt idx="3293">
                  <c:v>-1.7908022237699099E-3</c:v>
                </c:pt>
                <c:pt idx="3294">
                  <c:v>-9.4220657522261695E-4</c:v>
                </c:pt>
                <c:pt idx="3295">
                  <c:v>1.4237055511443099E-4</c:v>
                </c:pt>
                <c:pt idx="3296">
                  <c:v>1.1912900967202601E-3</c:v>
                </c:pt>
                <c:pt idx="3297">
                  <c:v>1.9418436433752801E-3</c:v>
                </c:pt>
                <c:pt idx="3298">
                  <c:v>2.2060504032235498E-3</c:v>
                </c:pt>
                <c:pt idx="3299">
                  <c:v>1.91773815424134E-3</c:v>
                </c:pt>
                <c:pt idx="3300">
                  <c:v>1.14911648774557E-3</c:v>
                </c:pt>
                <c:pt idx="3301">
                  <c:v>9.2691468292780798E-5</c:v>
                </c:pt>
                <c:pt idx="3302">
                  <c:v>-9.8694870441006703E-4</c:v>
                </c:pt>
                <c:pt idx="3303">
                  <c:v>-1.8194014515081399E-3</c:v>
                </c:pt>
                <c:pt idx="3304">
                  <c:v>-2.1961738183288201E-3</c:v>
                </c:pt>
                <c:pt idx="3305">
                  <c:v>-2.0229008282757802E-3</c:v>
                </c:pt>
                <c:pt idx="3306">
                  <c:v>-1.3429797766154E-3</c:v>
                </c:pt>
                <c:pt idx="3307">
                  <c:v>-3.26701108660006E-4</c:v>
                </c:pt>
                <c:pt idx="3308">
                  <c:v>7.7140187866582999E-4</c:v>
                </c:pt>
                <c:pt idx="3309">
                  <c:v>1.67630248004997E-3</c:v>
                </c:pt>
                <c:pt idx="3310">
                  <c:v>2.1613627262799802E-3</c:v>
                </c:pt>
                <c:pt idx="3311">
                  <c:v>2.1050962695922399E-3</c:v>
                </c:pt>
                <c:pt idx="3312">
                  <c:v>1.5215953931159601E-3</c:v>
                </c:pt>
                <c:pt idx="3313">
                  <c:v>5.5700151114125205E-4</c:v>
                </c:pt>
                <c:pt idx="3314">
                  <c:v>-5.4709685468529395E-4</c:v>
                </c:pt>
                <c:pt idx="3315">
                  <c:v>-1.5141714193134201E-3</c:v>
                </c:pt>
                <c:pt idx="3316">
                  <c:v>-2.1020123587369602E-3</c:v>
                </c:pt>
                <c:pt idx="3317">
                  <c:v>-2.1633912629768601E-3</c:v>
                </c:pt>
                <c:pt idx="3318">
                  <c:v>-1.6829354046991401E-3</c:v>
                </c:pt>
                <c:pt idx="3319">
                  <c:v>-7.8097793414123396E-4</c:v>
                </c:pt>
                <c:pt idx="3320">
                  <c:v>3.1658030485771899E-4</c:v>
                </c:pt>
                <c:pt idx="3321">
                  <c:v>1.33484904258342E-3</c:v>
                </c:pt>
                <c:pt idx="3322">
                  <c:v>2.0187965567918299E-3</c:v>
                </c:pt>
                <c:pt idx="3323">
                  <c:v>2.1971239496471101E-3</c:v>
                </c:pt>
                <c:pt idx="3324">
                  <c:v>1.8251680193458199E-3</c:v>
                </c:pt>
                <c:pt idx="3325">
                  <c:v>9.9608743607898899E-4</c:v>
                </c:pt>
                <c:pt idx="3326">
                  <c:v>-8.2469424831665194E-5</c:v>
                </c:pt>
                <c:pt idx="3327">
                  <c:v>-1.1403713066900599E-3</c:v>
                </c:pt>
                <c:pt idx="3328">
                  <c:v>-1.9126601204379301E-3</c:v>
                </c:pt>
                <c:pt idx="3329">
                  <c:v>-2.2059113417401601E-3</c:v>
                </c:pt>
                <c:pt idx="3330">
                  <c:v>-1.9466783830230901E-3</c:v>
                </c:pt>
                <c:pt idx="3331">
                  <c:v>-1.19988774696194E-3</c:v>
                </c:pt>
                <c:pt idx="3332">
                  <c:v>-1.52577781110988E-4</c:v>
                </c:pt>
                <c:pt idx="3333">
                  <c:v>9.3294623654304896E-4</c:v>
                </c:pt>
                <c:pt idx="3334">
                  <c:v>1.7848080816766001E-3</c:v>
                </c:pt>
                <c:pt idx="3335">
                  <c:v>2.1896536706087501E-3</c:v>
                </c:pt>
                <c:pt idx="3336">
                  <c:v>2.0460869141117298E-3</c:v>
                </c:pt>
                <c:pt idx="3337">
                  <c:v>1.39006499697372E-3</c:v>
                </c:pt>
                <c:pt idx="3338">
                  <c:v>3.8589267800646199E-4</c:v>
                </c:pt>
                <c:pt idx="3339">
                  <c:v>-7.1492885607189803E-4</c:v>
                </c:pt>
                <c:pt idx="3340">
                  <c:v>-1.63669202305041E-3</c:v>
                </c:pt>
                <c:pt idx="3341">
                  <c:v>-2.14853551955577E-3</c:v>
                </c:pt>
                <c:pt idx="3342">
                  <c:v>-2.1222649666416699E-3</c:v>
                </c:pt>
                <c:pt idx="3343">
                  <c:v>-1.56445998725613E-3</c:v>
                </c:pt>
                <c:pt idx="3344">
                  <c:v>-6.1482629885713203E-4</c:v>
                </c:pt>
                <c:pt idx="3345">
                  <c:v>4.8879445019609597E-4</c:v>
                </c:pt>
                <c:pt idx="3346">
                  <c:v>1.46999359693708E-3</c:v>
                </c:pt>
                <c:pt idx="3347">
                  <c:v>2.0830237281469501E-3</c:v>
                </c:pt>
                <c:pt idx="3348">
                  <c:v>2.1743476445013499E-3</c:v>
                </c:pt>
                <c:pt idx="3349">
                  <c:v>1.7210927046168801E-3</c:v>
                </c:pt>
                <c:pt idx="3350">
                  <c:v>8.3677941997711098E-4</c:v>
                </c:pt>
                <c:pt idx="3351">
                  <c:v>-2.5711046139858298E-4</c:v>
                </c:pt>
                <c:pt idx="3352">
                  <c:v>-1.2866054327194899E-3</c:v>
                </c:pt>
                <c:pt idx="3353">
                  <c:v>-1.9938620918951602E-3</c:v>
                </c:pt>
                <c:pt idx="3354">
                  <c:v>-2.2017436211332602E-3</c:v>
                </c:pt>
                <c:pt idx="3355">
                  <c:v>-1.8581848018327199E-3</c:v>
                </c:pt>
                <c:pt idx="3356">
                  <c:v>-1.0492320715715399E-3</c:v>
                </c:pt>
                <c:pt idx="3357">
                  <c:v>2.25073399779444E-5</c:v>
                </c:pt>
                <c:pt idx="3358">
                  <c:v>1.08860964860455E-3</c:v>
                </c:pt>
                <c:pt idx="3359">
                  <c:v>1.8820629174941799E-3</c:v>
                </c:pt>
                <c:pt idx="3360">
                  <c:v>2.20414185322668E-3</c:v>
                </c:pt>
                <c:pt idx="3361">
                  <c:v>1.9741797883152E-3</c:v>
                </c:pt>
                <c:pt idx="3362">
                  <c:v>1.2497721484978901E-3</c:v>
                </c:pt>
                <c:pt idx="3363">
                  <c:v>2.12351321065752E-4</c:v>
                </c:pt>
                <c:pt idx="3364">
                  <c:v>-8.7825421205927105E-4</c:v>
                </c:pt>
                <c:pt idx="3365">
                  <c:v>-1.74889552948046E-3</c:v>
                </c:pt>
                <c:pt idx="3366">
                  <c:v>-2.1815151121830699E-3</c:v>
                </c:pt>
                <c:pt idx="3367">
                  <c:v>-2.0677607019021702E-3</c:v>
                </c:pt>
                <c:pt idx="3368">
                  <c:v>-1.4361227963737499E-3</c:v>
                </c:pt>
                <c:pt idx="3369">
                  <c:v>-4.4479902743449701E-4</c:v>
                </c:pt>
                <c:pt idx="3370">
                  <c:v>6.5792741725856905E-4</c:v>
                </c:pt>
                <c:pt idx="3371">
                  <c:v>1.5958718588138399E-3</c:v>
                </c:pt>
                <c:pt idx="3372">
                  <c:v>2.13412029325892E-3</c:v>
                </c:pt>
                <c:pt idx="3373">
                  <c:v>2.13786506113616E-3</c:v>
                </c:pt>
                <c:pt idx="3374">
                  <c:v>1.6061682620998601E-3</c:v>
                </c:pt>
                <c:pt idx="3375">
                  <c:v>6.7219665787612696E-4</c:v>
                </c:pt>
                <c:pt idx="3376">
                  <c:v>-4.3013076931800598E-4</c:v>
                </c:pt>
                <c:pt idx="3377">
                  <c:v>-1.42472927699887E-3</c:v>
                </c:pt>
                <c:pt idx="3378">
                  <c:v>-2.0624954988765999E-3</c:v>
                </c:pt>
                <c:pt idx="3379">
                  <c:v>-2.1836969282675099E-3</c:v>
                </c:pt>
                <c:pt idx="3380">
                  <c:v>-1.75797791530156E-3</c:v>
                </c:pt>
                <c:pt idx="3381">
                  <c:v>-8.9196242774510902E-4</c:v>
                </c:pt>
                <c:pt idx="3382">
                  <c:v>1.97450583173294E-4</c:v>
                </c:pt>
                <c:pt idx="3383">
                  <c:v>1.23741087064145E-3</c:v>
                </c:pt>
                <c:pt idx="3384">
                  <c:v>1.9674539292177202E-3</c:v>
                </c:pt>
                <c:pt idx="3385">
                  <c:v>2.2047359460233302E-3</c:v>
                </c:pt>
                <c:pt idx="3386">
                  <c:v>1.88982816795854E-3</c:v>
                </c:pt>
                <c:pt idx="3387">
                  <c:v>1.1016012015857199E-3</c:v>
                </c:pt>
                <c:pt idx="3388">
                  <c:v>3.7471380438042798E-5</c:v>
                </c:pt>
                <c:pt idx="3389">
                  <c:v>-1.03604338039591E-3</c:v>
                </c:pt>
                <c:pt idx="3390">
                  <c:v>-1.85007464946319E-3</c:v>
                </c:pt>
                <c:pt idx="3391">
                  <c:v>-2.2007432455425201E-3</c:v>
                </c:pt>
                <c:pt idx="3392">
                  <c:v>-2.0002220433557902E-3</c:v>
                </c:pt>
                <c:pt idx="3393">
                  <c:v>-1.2987328219339E-3</c:v>
                </c:pt>
                <c:pt idx="3394">
                  <c:v>-2.7196790850515698E-4</c:v>
                </c:pt>
                <c:pt idx="3395">
                  <c:v>8.2291305477512301E-4</c:v>
                </c:pt>
                <c:pt idx="3396">
                  <c:v>1.7116903385049999E-3</c:v>
                </c:pt>
                <c:pt idx="3397">
                  <c:v>2.1717641584003502E-3</c:v>
                </c:pt>
                <c:pt idx="3398">
                  <c:v>2.0879061721775999E-3</c:v>
                </c:pt>
                <c:pt idx="3399">
                  <c:v>1.48111913270342E-3</c:v>
                </c:pt>
                <c:pt idx="3400">
                  <c:v>5.0337661824764095E-4</c:v>
                </c:pt>
                <c:pt idx="3401">
                  <c:v>-6.0043969297009702E-4</c:v>
                </c:pt>
                <c:pt idx="3402">
                  <c:v>-1.5538721582260401E-3</c:v>
                </c:pt>
                <c:pt idx="3403">
                  <c:v>-2.1181277019312302E-3</c:v>
                </c:pt>
                <c:pt idx="3404">
                  <c:v>-2.1518850227774402E-3</c:v>
                </c:pt>
                <c:pt idx="3405">
                  <c:v>-1.6466893903435099E-3</c:v>
                </c:pt>
                <c:pt idx="3406">
                  <c:v>-7.29070184778709E-4</c:v>
                </c:pt>
                <c:pt idx="3407">
                  <c:v>3.7114917138699599E-4</c:v>
                </c:pt>
                <c:pt idx="3408">
                  <c:v>1.3784119151365199E-3</c:v>
                </c:pt>
                <c:pt idx="3409">
                  <c:v>2.0404428436933898E-3</c:v>
                </c:pt>
                <c:pt idx="3410">
                  <c:v>2.1914322040588199E-3</c:v>
                </c:pt>
                <c:pt idx="3411">
                  <c:v>1.7935637742592799E-3</c:v>
                </c:pt>
                <c:pt idx="3412">
                  <c:v>9.4648617073464297E-4</c:v>
                </c:pt>
                <c:pt idx="3413">
                  <c:v>-1.37644765824422E-4</c:v>
                </c:pt>
                <c:pt idx="3414">
                  <c:v>-1.18730171689662E-3</c:v>
                </c:pt>
                <c:pt idx="3415">
                  <c:v>-1.93959158748695E-3</c:v>
                </c:pt>
                <c:pt idx="3416">
                  <c:v>-2.2060987126384999E-3</c:v>
                </c:pt>
                <c:pt idx="3417">
                  <c:v>-1.9200747295669101E-3</c:v>
                </c:pt>
                <c:pt idx="3418">
                  <c:v>-1.1531561191964099E-3</c:v>
                </c:pt>
                <c:pt idx="3419">
                  <c:v>-9.7422405111971804E-5</c:v>
                </c:pt>
                <c:pt idx="3420">
                  <c:v>9.8271135469749104E-4</c:v>
                </c:pt>
                <c:pt idx="3421">
                  <c:v>1.8167189594243099E-3</c:v>
                </c:pt>
                <c:pt idx="3422">
                  <c:v>2.1957180306570998E-3</c:v>
                </c:pt>
                <c:pt idx="3423">
                  <c:v>2.02478589986605E-3</c:v>
                </c:pt>
                <c:pt idx="3424">
                  <c:v>1.3467335795937401E-3</c:v>
                </c:pt>
                <c:pt idx="3425">
                  <c:v>3.3138347978359901E-4</c:v>
                </c:pt>
                <c:pt idx="3426">
                  <c:v>-7.6696366829221503E-4</c:v>
                </c:pt>
                <c:pt idx="3427">
                  <c:v>-1.6732200077470599E-3</c:v>
                </c:pt>
                <c:pt idx="3428">
                  <c:v>-2.1604080163583101E-3</c:v>
                </c:pt>
                <c:pt idx="3429">
                  <c:v>-2.10650843507429E-3</c:v>
                </c:pt>
                <c:pt idx="3430">
                  <c:v>-1.5250207483963E-3</c:v>
                </c:pt>
                <c:pt idx="3431">
                  <c:v>-5.6158215474056696E-4</c:v>
                </c:pt>
                <c:pt idx="3432">
                  <c:v>5.4250817337270804E-4</c:v>
                </c:pt>
                <c:pt idx="3433">
                  <c:v>1.51072396398841E-3</c:v>
                </c:pt>
                <c:pt idx="3434">
                  <c:v>2.1005695659721399E-3</c:v>
                </c:pt>
                <c:pt idx="3435">
                  <c:v>2.1643144891706099E-3</c:v>
                </c:pt>
                <c:pt idx="3436">
                  <c:v>1.6859934221239599E-3</c:v>
                </c:pt>
                <c:pt idx="3437">
                  <c:v>7.8540484336251195E-4</c:v>
                </c:pt>
                <c:pt idx="3438">
                  <c:v>-3.1189325071699999E-4</c:v>
                </c:pt>
                <c:pt idx="3439">
                  <c:v>-1.33107574530918E-3</c:v>
                </c:pt>
                <c:pt idx="3440">
                  <c:v>-2.0168820620942401E-3</c:v>
                </c:pt>
                <c:pt idx="3441">
                  <c:v>-2.1975477545998399E-3</c:v>
                </c:pt>
                <c:pt idx="3442">
                  <c:v>-1.82782397936936E-3</c:v>
                </c:pt>
                <c:pt idx="3443">
                  <c:v>-1.00031034950907E-3</c:v>
                </c:pt>
                <c:pt idx="3444">
                  <c:v>7.7737212860657504E-5</c:v>
                </c:pt>
                <c:pt idx="3445">
                  <c:v>1.1363150080227801E-3</c:v>
                </c:pt>
                <c:pt idx="3446">
                  <c:v>1.9102956602390501E-3</c:v>
                </c:pt>
                <c:pt idx="3447">
                  <c:v>2.2058309137345301E-3</c:v>
                </c:pt>
                <c:pt idx="3448">
                  <c:v>1.94890213090367E-3</c:v>
                </c:pt>
                <c:pt idx="3449">
                  <c:v>1.2038587192768899E-3</c:v>
                </c:pt>
                <c:pt idx="3450">
                  <c:v>1.5730142320992201E-4</c:v>
                </c:pt>
                <c:pt idx="3451">
                  <c:v>-9.2865299012716198E-4</c:v>
                </c:pt>
                <c:pt idx="3452">
                  <c:v>-1.7820205011419899E-3</c:v>
                </c:pt>
                <c:pt idx="3453">
                  <c:v>-2.1890699227932E-3</c:v>
                </c:pt>
                <c:pt idx="3454">
                  <c:v>-2.04785320227696E-3</c:v>
                </c:pt>
                <c:pt idx="3455">
                  <c:v>-1.3937389432914899E-3</c:v>
                </c:pt>
                <c:pt idx="3456">
                  <c:v>-3.90554119829972E-4</c:v>
                </c:pt>
                <c:pt idx="3457">
                  <c:v>7.1044740576482605E-4</c:v>
                </c:pt>
                <c:pt idx="3458">
                  <c:v>1.63351297129008E-3</c:v>
                </c:pt>
                <c:pt idx="3459">
                  <c:v>2.14745507957696E-3</c:v>
                </c:pt>
                <c:pt idx="3460">
                  <c:v>2.1235537413396501E-3</c:v>
                </c:pt>
                <c:pt idx="3461">
                  <c:v>1.5677951950128E-3</c:v>
                </c:pt>
                <c:pt idx="3462">
                  <c:v>6.1937261619970398E-4</c:v>
                </c:pt>
                <c:pt idx="3463">
                  <c:v>-4.8417567664936598E-4</c:v>
                </c:pt>
                <c:pt idx="3464">
                  <c:v>-1.4664591676737599E-3</c:v>
                </c:pt>
                <c:pt idx="3465">
                  <c:v>-2.0814588629020502E-3</c:v>
                </c:pt>
                <c:pt idx="3466">
                  <c:v>-2.1751442734831801E-3</c:v>
                </c:pt>
                <c:pt idx="3467">
                  <c:v>-1.7240513071550001E-3</c:v>
                </c:pt>
                <c:pt idx="3468">
                  <c:v>-8.4115899571201897E-4</c:v>
                </c:pt>
                <c:pt idx="3469">
                  <c:v>2.5240680437861102E-4</c:v>
                </c:pt>
                <c:pt idx="3470">
                  <c:v>1.2827557544944799E-3</c:v>
                </c:pt>
                <c:pt idx="3471">
                  <c:v>1.99183056825823E-3</c:v>
                </c:pt>
                <c:pt idx="3472">
                  <c:v>2.2020390597819301E-3</c:v>
                </c:pt>
                <c:pt idx="3473">
                  <c:v>1.8607332083246701E-3</c:v>
                </c:pt>
                <c:pt idx="3474">
                  <c:v>1.0533951816917E-3</c:v>
                </c:pt>
                <c:pt idx="3475">
                  <c:v>-1.77722029852346E-5</c:v>
                </c:pt>
                <c:pt idx="3476">
                  <c:v>-1.0844884291737701E-3</c:v>
                </c:pt>
                <c:pt idx="3477">
                  <c:v>-1.8795878005979599E-3</c:v>
                </c:pt>
                <c:pt idx="3478">
                  <c:v>-2.2039327472461899E-3</c:v>
                </c:pt>
                <c:pt idx="3479">
                  <c:v>-1.9762890651404499E-3</c:v>
                </c:pt>
                <c:pt idx="3480">
                  <c:v>-1.2536715266629999E-3</c:v>
                </c:pt>
                <c:pt idx="3481">
                  <c:v>-2.1706417711927199E-4</c:v>
                </c:pt>
                <c:pt idx="3482">
                  <c:v>8.7390824215237395E-4</c:v>
                </c:pt>
                <c:pt idx="3483">
                  <c:v>1.7460049208438101E-3</c:v>
                </c:pt>
                <c:pt idx="3484">
                  <c:v>2.1808038356817402E-3</c:v>
                </c:pt>
                <c:pt idx="3485">
                  <c:v>2.0694069011483701E-3</c:v>
                </c:pt>
                <c:pt idx="3486">
                  <c:v>1.4397141705539899E-3</c:v>
                </c:pt>
                <c:pt idx="3487">
                  <c:v>4.4943609460606099E-4</c:v>
                </c:pt>
                <c:pt idx="3488">
                  <c:v>-6.5340603933507397E-4</c:v>
                </c:pt>
                <c:pt idx="3489">
                  <c:v>-1.5925985772879501E-3</c:v>
                </c:pt>
                <c:pt idx="3490">
                  <c:v>-2.13291492179475E-3</c:v>
                </c:pt>
                <c:pt idx="3491">
                  <c:v>-2.1390294924944998E-3</c:v>
                </c:pt>
                <c:pt idx="3492">
                  <c:v>-1.6094108572234E-3</c:v>
                </c:pt>
                <c:pt idx="3493">
                  <c:v>-6.7670528870058296E-4</c:v>
                </c:pt>
                <c:pt idx="3494">
                  <c:v>4.25485317352137E-4</c:v>
                </c:pt>
                <c:pt idx="3495">
                  <c:v>1.4211104861547299E-3</c:v>
                </c:pt>
                <c:pt idx="3496">
                  <c:v>2.0608097177704501E-3</c:v>
                </c:pt>
                <c:pt idx="3497">
                  <c:v>2.1843663712352202E-3</c:v>
                </c:pt>
                <c:pt idx="3498">
                  <c:v>1.76083491619894E-3</c:v>
                </c:pt>
                <c:pt idx="3499">
                  <c:v>8.9629143297386001E-4</c:v>
                </c:pt>
                <c:pt idx="3500">
                  <c:v>-1.92733799827907E-4</c:v>
                </c:pt>
                <c:pt idx="3501">
                  <c:v>-1.23348765682908E-3</c:v>
                </c:pt>
                <c:pt idx="3502">
                  <c:v>-1.9653068781755301E-3</c:v>
                </c:pt>
                <c:pt idx="3503">
                  <c:v>-2.20490280000417E-3</c:v>
                </c:pt>
                <c:pt idx="3504">
                  <c:v>-1.8922671373478299E-3</c:v>
                </c:pt>
                <c:pt idx="3505">
                  <c:v>-1.1057014313696301E-3</c:v>
                </c:pt>
                <c:pt idx="3506">
                  <c:v>-4.22059426312249E-5</c:v>
                </c:pt>
                <c:pt idx="3507">
                  <c:v>1.0318602862658299E-3</c:v>
                </c:pt>
                <c:pt idx="3508">
                  <c:v>1.8474907052711299E-3</c:v>
                </c:pt>
                <c:pt idx="3509">
                  <c:v>2.2004056161410001E-3</c:v>
                </c:pt>
                <c:pt idx="3510">
                  <c:v>2.0022152901229299E-3</c:v>
                </c:pt>
                <c:pt idx="3511">
                  <c:v>1.30255772385165E-3</c:v>
                </c:pt>
                <c:pt idx="3512">
                  <c:v>2.76666495160261E-4</c:v>
                </c:pt>
                <c:pt idx="3513">
                  <c:v>-8.1851757355835505E-4</c:v>
                </c:pt>
                <c:pt idx="3514">
                  <c:v>-1.70869883826489E-3</c:v>
                </c:pt>
                <c:pt idx="3515">
                  <c:v>-2.1709258789299499E-3</c:v>
                </c:pt>
                <c:pt idx="3516">
                  <c:v>-2.08943106577059E-3</c:v>
                </c:pt>
                <c:pt idx="3517">
                  <c:v>-1.48462528029968E-3</c:v>
                </c:pt>
                <c:pt idx="3518">
                  <c:v>-5.0798588343112E-4</c:v>
                </c:pt>
                <c:pt idx="3519">
                  <c:v>5.9588172925840305E-4</c:v>
                </c:pt>
                <c:pt idx="3520">
                  <c:v>1.5505070662732801E-3</c:v>
                </c:pt>
                <c:pt idx="3521">
                  <c:v>2.1167982898924898E-3</c:v>
                </c:pt>
                <c:pt idx="3522">
                  <c:v>2.1529242501448901E-3</c:v>
                </c:pt>
                <c:pt idx="3523">
                  <c:v>1.6498369761760801E-3</c:v>
                </c:pt>
                <c:pt idx="3524">
                  <c:v>7.3353779667842303E-4</c:v>
                </c:pt>
                <c:pt idx="3525">
                  <c:v>-3.66480474535471E-4</c:v>
                </c:pt>
                <c:pt idx="3526">
                  <c:v>-1.37471143742214E-3</c:v>
                </c:pt>
                <c:pt idx="3527">
                  <c:v>-2.0386373927158202E-3</c:v>
                </c:pt>
                <c:pt idx="3528">
                  <c:v>-2.19197396621559E-3</c:v>
                </c:pt>
                <c:pt idx="3529">
                  <c:v>-1.7963170618574E-3</c:v>
                </c:pt>
                <c:pt idx="3530">
                  <c:v>-9.5076140581498497E-4</c:v>
                </c:pt>
                <c:pt idx="3531">
                  <c:v>1.3291834240935501E-4</c:v>
                </c:pt>
                <c:pt idx="3532">
                  <c:v>1.1833078672117299E-3</c:v>
                </c:pt>
                <c:pt idx="3533">
                  <c:v>1.9373305959618601E-3</c:v>
                </c:pt>
                <c:pt idx="3534">
                  <c:v>2.2061368586268602E-3</c:v>
                </c:pt>
                <c:pt idx="3535">
                  <c:v>1.92240245916927E-3</c:v>
                </c:pt>
                <c:pt idx="3536">
                  <c:v>1.15719043809369E-3</c:v>
                </c:pt>
                <c:pt idx="3537">
                  <c:v>1.02152893109241E-4</c:v>
                </c:pt>
                <c:pt idx="3538">
                  <c:v>-9.7846947766496101E-4</c:v>
                </c:pt>
                <c:pt idx="3539">
                  <c:v>-1.8140280977740101E-3</c:v>
                </c:pt>
                <c:pt idx="3540">
                  <c:v>-2.1952521273822401E-3</c:v>
                </c:pt>
                <c:pt idx="3541">
                  <c:v>-2.0266616433320798E-3</c:v>
                </c:pt>
                <c:pt idx="3542">
                  <c:v>-1.3504811782133199E-3</c:v>
                </c:pt>
                <c:pt idx="3543">
                  <c:v>-3.3606432423403899E-4</c:v>
                </c:pt>
                <c:pt idx="3544">
                  <c:v>7.6252192454137602E-4</c:v>
                </c:pt>
                <c:pt idx="3545">
                  <c:v>1.6701298269727999E-3</c:v>
                </c:pt>
                <c:pt idx="3546">
                  <c:v>2.1594433535056302E-3</c:v>
                </c:pt>
                <c:pt idx="3547">
                  <c:v>2.1079108959389799E-3</c:v>
                </c:pt>
                <c:pt idx="3548">
                  <c:v>1.5284390779545601E-3</c:v>
                </c:pt>
                <c:pt idx="3549">
                  <c:v>5.6616021114875496E-4</c:v>
                </c:pt>
                <c:pt idx="3550">
                  <c:v>-5.3791699274222105E-4</c:v>
                </c:pt>
                <c:pt idx="3551">
                  <c:v>-1.5072695488061499E-3</c:v>
                </c:pt>
                <c:pt idx="3552">
                  <c:v>-2.09911709595013E-3</c:v>
                </c:pt>
                <c:pt idx="3553">
                  <c:v>-2.1652277444363399E-3</c:v>
                </c:pt>
                <c:pt idx="3554">
                  <c:v>-1.6890436722307E-3</c:v>
                </c:pt>
                <c:pt idx="3555">
                  <c:v>-7.8982813424865702E-4</c:v>
                </c:pt>
                <c:pt idx="3556">
                  <c:v>3.0720475969399602E-4</c:v>
                </c:pt>
                <c:pt idx="3557">
                  <c:v>1.32729631581131E-3</c:v>
                </c:pt>
                <c:pt idx="3558">
                  <c:v>2.01495827568513E-3</c:v>
                </c:pt>
                <c:pt idx="3559">
                  <c:v>2.19796143551995E-3</c:v>
                </c:pt>
                <c:pt idx="3560">
                  <c:v>1.8304715186659699E-3</c:v>
                </c:pt>
                <c:pt idx="3561">
                  <c:v>1.0045286545411901E-3</c:v>
                </c:pt>
                <c:pt idx="3562">
                  <c:v>-7.3004642756783502E-5</c:v>
                </c:pt>
                <c:pt idx="3563">
                  <c:v>-1.1322534743884E-3</c:v>
                </c:pt>
                <c:pt idx="3564">
                  <c:v>-1.90792239936882E-3</c:v>
                </c:pt>
                <c:pt idx="3565">
                  <c:v>-2.2057403235360398E-3</c:v>
                </c:pt>
                <c:pt idx="3566">
                  <c:v>-1.9511169002541099E-3</c:v>
                </c:pt>
                <c:pt idx="3567">
                  <c:v>-1.20782414545302E-3</c:v>
                </c:pt>
                <c:pt idx="3568">
                  <c:v>-1.6202434062620401E-4</c:v>
                </c:pt>
                <c:pt idx="3569">
                  <c:v>9.2435546543648598E-4</c:v>
                </c:pt>
                <c:pt idx="3570">
                  <c:v>1.77922471089561E-3</c:v>
                </c:pt>
                <c:pt idx="3571">
                  <c:v>2.1884760900021398E-3</c:v>
                </c:pt>
                <c:pt idx="3572">
                  <c:v>2.04961005604761E-3</c:v>
                </c:pt>
                <c:pt idx="3573">
                  <c:v>1.39740646869827E-3</c:v>
                </c:pt>
                <c:pt idx="3574">
                  <c:v>3.9521376238307198E-4</c:v>
                </c:pt>
                <c:pt idx="3575">
                  <c:v>-7.0596268244915304E-4</c:v>
                </c:pt>
                <c:pt idx="3576">
                  <c:v>-1.63032639398745E-3</c:v>
                </c:pt>
                <c:pt idx="3577">
                  <c:v>-2.1463647463409101E-3</c:v>
                </c:pt>
                <c:pt idx="3578">
                  <c:v>-2.1248327328930701E-3</c:v>
                </c:pt>
                <c:pt idx="3579">
                  <c:v>-1.5711231799868601E-3</c:v>
                </c:pt>
                <c:pt idx="3580">
                  <c:v>-6.23916080112336E-4</c:v>
                </c:pt>
                <c:pt idx="3581">
                  <c:v>4.7955467252069298E-4</c:v>
                </c:pt>
                <c:pt idx="3582">
                  <c:v>1.4629179824797E-3</c:v>
                </c:pt>
                <c:pt idx="3583">
                  <c:v>2.0798844084423699E-3</c:v>
                </c:pt>
                <c:pt idx="3584">
                  <c:v>2.17593088164451E-3</c:v>
                </c:pt>
                <c:pt idx="3585">
                  <c:v>1.7270019670435799E-3</c:v>
                </c:pt>
                <c:pt idx="3586">
                  <c:v>8.4553469625418798E-4</c:v>
                </c:pt>
                <c:pt idx="3587">
                  <c:v>-2.4770198452851901E-4</c:v>
                </c:pt>
                <c:pt idx="3588">
                  <c:v>-1.2789001666545E-3</c:v>
                </c:pt>
                <c:pt idx="3589">
                  <c:v>-1.9897898683212201E-3</c:v>
                </c:pt>
                <c:pt idx="3590">
                  <c:v>-2.2023243537067001E-3</c:v>
                </c:pt>
                <c:pt idx="3591">
                  <c:v>-1.86327304247792E-3</c:v>
                </c:pt>
                <c:pt idx="3592">
                  <c:v>-1.0575534388537599E-3</c:v>
                </c:pt>
                <c:pt idx="3593">
                  <c:v>1.3036984116550401E-5</c:v>
                </c:pt>
                <c:pt idx="3594">
                  <c:v>1.0803622135393E-3</c:v>
                </c:pt>
                <c:pt idx="3595">
                  <c:v>1.87710402450053E-3</c:v>
                </c:pt>
                <c:pt idx="3596">
                  <c:v>2.20371348781764E-3</c:v>
                </c:pt>
                <c:pt idx="3597">
                  <c:v>1.9783892372648398E-3</c:v>
                </c:pt>
                <c:pt idx="3598">
                  <c:v>1.2575651292032501E-3</c:v>
                </c:pt>
                <c:pt idx="3599">
                  <c:v>2.21776033165033E-4</c:v>
                </c:pt>
                <c:pt idx="3600">
                  <c:v>-8.6955824617799995E-4</c:v>
                </c:pt>
                <c:pt idx="3601">
                  <c:v>-1.7431062684180199E-3</c:v>
                </c:pt>
                <c:pt idx="3602">
                  <c:v>-2.1800825122865099E-3</c:v>
                </c:pt>
                <c:pt idx="3603">
                  <c:v>-2.0710435667028E-3</c:v>
                </c:pt>
                <c:pt idx="3604">
                  <c:v>-1.4432989120168301E-3</c:v>
                </c:pt>
                <c:pt idx="3605">
                  <c:v>-4.54071091239832E-4</c:v>
                </c:pt>
                <c:pt idx="3606">
                  <c:v>6.4888165119073797E-4</c:v>
                </c:pt>
                <c:pt idx="3607">
                  <c:v>1.58931795871106E-3</c:v>
                </c:pt>
                <c:pt idx="3608">
                  <c:v>2.1316997240593801E-3</c:v>
                </c:pt>
                <c:pt idx="3609">
                  <c:v>2.1401840694119999E-3</c:v>
                </c:pt>
                <c:pt idx="3610">
                  <c:v>1.6126460378423099E-3</c:v>
                </c:pt>
                <c:pt idx="3611">
                  <c:v>6.8121080196529801E-4</c:v>
                </c:pt>
                <c:pt idx="3612">
                  <c:v>-4.2083790518894298E-4</c:v>
                </c:pt>
                <c:pt idx="3613">
                  <c:v>-1.41748514829978E-3</c:v>
                </c:pt>
                <c:pt idx="3614">
                  <c:v>-2.0591144425794799E-3</c:v>
                </c:pt>
                <c:pt idx="3615">
                  <c:v>-2.18502575089653E-3</c:v>
                </c:pt>
                <c:pt idx="3616">
                  <c:v>-1.7636838049858699E-3</c:v>
                </c:pt>
                <c:pt idx="3617">
                  <c:v>-9.0061630901648896E-4</c:v>
                </c:pt>
                <c:pt idx="3618">
                  <c:v>1.8801612856403501E-4</c:v>
                </c:pt>
                <c:pt idx="3619">
                  <c:v>1.22955876037831E-3</c:v>
                </c:pt>
                <c:pt idx="3620">
                  <c:v>1.9631507730270498E-3</c:v>
                </c:pt>
                <c:pt idx="3621">
                  <c:v>2.2050594960679299E-3</c:v>
                </c:pt>
                <c:pt idx="3622">
                  <c:v>1.8946973891225899E-3</c:v>
                </c:pt>
                <c:pt idx="3623">
                  <c:v>1.1097965672222201E-3</c:v>
                </c:pt>
                <c:pt idx="3624">
                  <c:v>4.6940310382973E-5</c:v>
                </c:pt>
                <c:pt idx="3625">
                  <c:v>-1.0276724383882401E-3</c:v>
                </c:pt>
                <c:pt idx="3626">
                  <c:v>-1.8448982497481501E-3</c:v>
                </c:pt>
                <c:pt idx="3627">
                  <c:v>-2.2000578495407902E-3</c:v>
                </c:pt>
                <c:pt idx="3628">
                  <c:v>-2.0041993127479E-3</c:v>
                </c:pt>
                <c:pt idx="3629">
                  <c:v>-1.3063766249273999E-3</c:v>
                </c:pt>
                <c:pt idx="3630">
                  <c:v>-2.8136380722162301E-4</c:v>
                </c:pt>
                <c:pt idx="3631">
                  <c:v>8.1411832145715697E-4</c:v>
                </c:pt>
                <c:pt idx="3632">
                  <c:v>1.70569946610358E-3</c:v>
                </c:pt>
                <c:pt idx="3633">
                  <c:v>2.17007759807309E-3</c:v>
                </c:pt>
                <c:pt idx="3634">
                  <c:v>2.0909463334211199E-3</c:v>
                </c:pt>
                <c:pt idx="3635">
                  <c:v>1.4881245882744901E-3</c:v>
                </c:pt>
                <c:pt idx="3636">
                  <c:v>5.1259280833979395E-4</c:v>
                </c:pt>
                <c:pt idx="3637">
                  <c:v>-5.9132102033853404E-4</c:v>
                </c:pt>
                <c:pt idx="3638">
                  <c:v>-1.5471348311837799E-3</c:v>
                </c:pt>
                <c:pt idx="3639">
                  <c:v>-2.1154591258313502E-3</c:v>
                </c:pt>
                <c:pt idx="3640">
                  <c:v>-2.1539535590587998E-3</c:v>
                </c:pt>
                <c:pt idx="3641">
                  <c:v>-1.6529769612621799E-3</c:v>
                </c:pt>
                <c:pt idx="3642">
                  <c:v>-7.3800202919284202E-4</c:v>
                </c:pt>
                <c:pt idx="3643">
                  <c:v>3.6181008932005499E-4</c:v>
                </c:pt>
                <c:pt idx="3644">
                  <c:v>1.3710046264559001E-3</c:v>
                </c:pt>
                <c:pt idx="3645">
                  <c:v>2.0368225498006301E-3</c:v>
                </c:pt>
                <c:pt idx="3646">
                  <c:v>2.1925056300180299E-3</c:v>
                </c:pt>
                <c:pt idx="3647">
                  <c:v>1.7990620738799401E-3</c:v>
                </c:pt>
                <c:pt idx="3648">
                  <c:v>9.5503226076777096E-4</c:v>
                </c:pt>
                <c:pt idx="3649">
                  <c:v>-1.2819130664371101E-4</c:v>
                </c:pt>
                <c:pt idx="3650">
                  <c:v>-1.1793085660651401E-3</c:v>
                </c:pt>
                <c:pt idx="3651">
                  <c:v>-1.93506067921635E-3</c:v>
                </c:pt>
                <c:pt idx="3652">
                  <c:v>-2.2061648410128701E-3</c:v>
                </c:pt>
                <c:pt idx="3653">
                  <c:v>-1.9247213323246499E-3</c:v>
                </c:pt>
                <c:pt idx="3654">
                  <c:v>-1.1612194258514301E-3</c:v>
                </c:pt>
                <c:pt idx="3655">
                  <c:v>-1.0688291049138199E-4</c:v>
                </c:pt>
                <c:pt idx="3656">
                  <c:v>9.7422309285467E-4</c:v>
                </c:pt>
                <c:pt idx="3657">
                  <c:v>1.81132887895397E-3</c:v>
                </c:pt>
                <c:pt idx="3658">
                  <c:v>2.1947761106506599E-3</c:v>
                </c:pt>
                <c:pt idx="3659">
                  <c:v>2.0285280500323801E-3</c:v>
                </c:pt>
                <c:pt idx="3660">
                  <c:v>1.3542225552090701E-3</c:v>
                </c:pt>
                <c:pt idx="3661">
                  <c:v>3.4074362044682902E-4</c:v>
                </c:pt>
                <c:pt idx="3662">
                  <c:v>-7.5807666787628401E-4</c:v>
                </c:pt>
                <c:pt idx="3663">
                  <c:v>-1.6670319519635499E-3</c:v>
                </c:pt>
                <c:pt idx="3664">
                  <c:v>-2.15846874216611E-3</c:v>
                </c:pt>
                <c:pt idx="3665">
                  <c:v>-2.1093036457252102E-3</c:v>
                </c:pt>
                <c:pt idx="3666">
                  <c:v>-1.5318503660426001E-3</c:v>
                </c:pt>
                <c:pt idx="3667">
                  <c:v>-5.7073565927485905E-4</c:v>
                </c:pt>
                <c:pt idx="3668">
                  <c:v>5.3332333394525604E-4</c:v>
                </c:pt>
                <c:pt idx="3669">
                  <c:v>1.50380818968101E-3</c:v>
                </c:pt>
                <c:pt idx="3670">
                  <c:v>2.0976549553624298E-3</c:v>
                </c:pt>
                <c:pt idx="3671">
                  <c:v>2.1661310245667201E-3</c:v>
                </c:pt>
                <c:pt idx="3672">
                  <c:v>1.69208614096698E-3</c:v>
                </c:pt>
                <c:pt idx="3673">
                  <c:v>7.9424778642170899E-4</c:v>
                </c:pt>
                <c:pt idx="3674">
                  <c:v>-3.0251485338843499E-4</c:v>
                </c:pt>
                <c:pt idx="3675">
                  <c:v>-1.3235107715015399E-3</c:v>
                </c:pt>
                <c:pt idx="3676">
                  <c:v>-2.01302520642733E-3</c:v>
                </c:pt>
                <c:pt idx="3677">
                  <c:v>-2.1983649905016399E-3</c:v>
                </c:pt>
                <c:pt idx="3678">
                  <c:v>-1.8331106250385101E-3</c:v>
                </c:pt>
                <c:pt idx="3679">
                  <c:v>-1.0087423317417499E-3</c:v>
                </c:pt>
                <c:pt idx="3680">
                  <c:v>6.8271736322841902E-5</c:v>
                </c:pt>
                <c:pt idx="3681">
                  <c:v>1.12818672449827E-3</c:v>
                </c:pt>
                <c:pt idx="3682">
                  <c:v>1.9055403487607801E-3</c:v>
                </c:pt>
                <c:pt idx="3683">
                  <c:v>2.20563957156204E-3</c:v>
                </c:pt>
                <c:pt idx="3684">
                  <c:v>1.95332268087105E-3</c:v>
                </c:pt>
                <c:pt idx="3685">
                  <c:v>1.21178400722173E-3</c:v>
                </c:pt>
                <c:pt idx="3686">
                  <c:v>1.66746511601502E-4</c:v>
                </c:pt>
                <c:pt idx="3687">
                  <c:v>-9.2005368226958403E-4</c:v>
                </c:pt>
                <c:pt idx="3688">
                  <c:v>-1.77642072381757E-3</c:v>
                </c:pt>
                <c:pt idx="3689">
                  <c:v>-2.1878721749713399E-3</c:v>
                </c:pt>
                <c:pt idx="3690">
                  <c:v>-2.0513574673299301E-3</c:v>
                </c:pt>
                <c:pt idx="3691">
                  <c:v>-1.4010675562978899E-3</c:v>
                </c:pt>
                <c:pt idx="3692">
                  <c:v>-3.9987158419894101E-4</c:v>
                </c:pt>
                <c:pt idx="3693">
                  <c:v>7.0147470678585597E-4</c:v>
                </c:pt>
                <c:pt idx="3694">
                  <c:v>1.6271323058229801E-3</c:v>
                </c:pt>
                <c:pt idx="3695">
                  <c:v>2.1452645248707402E-3</c:v>
                </c:pt>
                <c:pt idx="3696">
                  <c:v>2.1261019354096799E-3</c:v>
                </c:pt>
                <c:pt idx="3697">
                  <c:v>1.57444392684641E-3</c:v>
                </c:pt>
                <c:pt idx="3698">
                  <c:v>6.2845666966342996E-4</c:v>
                </c:pt>
                <c:pt idx="3699">
                  <c:v>-4.7493145909889702E-4</c:v>
                </c:pt>
                <c:pt idx="3700">
                  <c:v>-1.4593700576690299E-3</c:v>
                </c:pt>
                <c:pt idx="3701">
                  <c:v>-2.0783003720213798E-3</c:v>
                </c:pt>
                <c:pt idx="3702">
                  <c:v>-2.1767074653614902E-3</c:v>
                </c:pt>
                <c:pt idx="3703">
                  <c:v>-1.7299446706890301E-3</c:v>
                </c:pt>
                <c:pt idx="3704">
                  <c:v>-8.4990650144490501E-4</c:v>
                </c:pt>
                <c:pt idx="3705">
                  <c:v>2.42996023523263E-4</c:v>
                </c:pt>
                <c:pt idx="3706">
                  <c:v>1.27503868696213E-3</c:v>
                </c:pt>
                <c:pt idx="3707">
                  <c:v>1.9877400014855799E-3</c:v>
                </c:pt>
                <c:pt idx="3708">
                  <c:v>2.20259950159322E-3</c:v>
                </c:pt>
                <c:pt idx="3709">
                  <c:v>1.86580429259153E-3</c:v>
                </c:pt>
                <c:pt idx="3710">
                  <c:v>1.06170682390077E-3</c:v>
                </c:pt>
                <c:pt idx="3711">
                  <c:v>-8.3017051868971498E-6</c:v>
                </c:pt>
                <c:pt idx="3712">
                  <c:v>-1.07623102071046E-3</c:v>
                </c:pt>
                <c:pt idx="3713">
                  <c:v>-1.8746116006445599E-3</c:v>
                </c:pt>
                <c:pt idx="3714">
                  <c:v>-2.2034840759511298E-3</c:v>
                </c:pt>
                <c:pt idx="3715">
                  <c:v>-1.98048029501294E-3</c:v>
                </c:pt>
                <c:pt idx="3716">
                  <c:v>-1.2614529381809599E-3</c:v>
                </c:pt>
                <c:pt idx="3717">
                  <c:v>-2.2648686749566401E-4</c:v>
                </c:pt>
                <c:pt idx="3718">
                  <c:v>8.6520424417644497E-4</c:v>
                </c:pt>
                <c:pt idx="3719">
                  <c:v>1.7401995855571E-3</c:v>
                </c:pt>
                <c:pt idx="3720">
                  <c:v>2.17935114532049E-3</c:v>
                </c:pt>
                <c:pt idx="3721">
                  <c:v>2.0726706910254001E-3</c:v>
                </c:pt>
                <c:pt idx="3722">
                  <c:v>1.4468770042475E-3</c:v>
                </c:pt>
                <c:pt idx="3723">
                  <c:v>4.5870399598252901E-4</c:v>
                </c:pt>
                <c:pt idx="3724">
                  <c:v>-6.4435427366927298E-4</c:v>
                </c:pt>
                <c:pt idx="3725">
                  <c:v>-1.58603001819689E-3</c:v>
                </c:pt>
                <c:pt idx="3726">
                  <c:v>-2.1304747056511801E-3</c:v>
                </c:pt>
                <c:pt idx="3727">
                  <c:v>-2.14132878656957E-3</c:v>
                </c:pt>
                <c:pt idx="3728">
                  <c:v>-1.6158737890522199E-3</c:v>
                </c:pt>
                <c:pt idx="3729">
                  <c:v>-6.8571317691351499E-4</c:v>
                </c:pt>
                <c:pt idx="3730">
                  <c:v>4.1618855423890499E-4</c:v>
                </c:pt>
                <c:pt idx="3731">
                  <c:v>1.4138532801358399E-3</c:v>
                </c:pt>
                <c:pt idx="3732">
                  <c:v>2.05740968111377E-3</c:v>
                </c:pt>
                <c:pt idx="3733">
                  <c:v>2.1856750642137101E-3</c:v>
                </c:pt>
                <c:pt idx="3734">
                  <c:v>1.7665245685376E-3</c:v>
                </c:pt>
                <c:pt idx="3735">
                  <c:v>9.0493703594842704E-4</c:v>
                </c:pt>
                <c:pt idx="3736">
                  <c:v>-1.8329759111583899E-4</c:v>
                </c:pt>
                <c:pt idx="3737">
                  <c:v>-1.2256241993894401E-3</c:v>
                </c:pt>
                <c:pt idx="3738">
                  <c:v>-1.96098562370541E-3</c:v>
                </c:pt>
                <c:pt idx="3739">
                  <c:v>-2.2052060334927402E-3</c:v>
                </c:pt>
                <c:pt idx="3740">
                  <c:v>-1.89711891208675E-3</c:v>
                </c:pt>
                <c:pt idx="3741">
                  <c:v>-1.11388659027732E-3</c:v>
                </c:pt>
                <c:pt idx="3742">
                  <c:v>-5.1674461882203098E-5</c:v>
                </c:pt>
                <c:pt idx="3743">
                  <c:v>1.0234798560563999E-3</c:v>
                </c:pt>
                <c:pt idx="3744">
                  <c:v>1.84229729483761E-3</c:v>
                </c:pt>
                <c:pt idx="3745">
                  <c:v>2.1996999473440498E-3</c:v>
                </c:pt>
                <c:pt idx="3746">
                  <c:v>2.0061741020903899E-3</c:v>
                </c:pt>
                <c:pt idx="3747">
                  <c:v>1.31018950756759E-3</c:v>
                </c:pt>
                <c:pt idx="3748">
                  <c:v>2.86059823048873E-4</c:v>
                </c:pt>
                <c:pt idx="3749">
                  <c:v>-8.0971531873875004E-4</c:v>
                </c:pt>
                <c:pt idx="3750">
                  <c:v>-1.70269223583909E-3</c:v>
                </c:pt>
                <c:pt idx="3751">
                  <c:v>-2.1692193197377502E-3</c:v>
                </c:pt>
                <c:pt idx="3752">
                  <c:v>-2.0924519681483999E-3</c:v>
                </c:pt>
                <c:pt idx="3753">
                  <c:v>-1.4916170405066601E-3</c:v>
                </c:pt>
                <c:pt idx="3754">
                  <c:v>-5.1719737174970399E-4</c:v>
                </c:pt>
                <c:pt idx="3755">
                  <c:v>5.8675758722153098E-4</c:v>
                </c:pt>
                <c:pt idx="3756">
                  <c:v>1.54375546849332E-3</c:v>
                </c:pt>
                <c:pt idx="3757">
                  <c:v>2.1141102159173098E-3</c:v>
                </c:pt>
                <c:pt idx="3758">
                  <c:v>2.1549729447771699E-3</c:v>
                </c:pt>
                <c:pt idx="3759">
                  <c:v>1.6561093311359899E-3</c:v>
                </c:pt>
                <c:pt idx="3760">
                  <c:v>7.4246286175538401E-4</c:v>
                </c:pt>
                <c:pt idx="3761">
                  <c:v>-3.5713803725706598E-4</c:v>
                </c:pt>
                <c:pt idx="3762">
                  <c:v>-1.36729149931494E-3</c:v>
                </c:pt>
                <c:pt idx="3763">
                  <c:v>-2.0349983233087302E-3</c:v>
                </c:pt>
                <c:pt idx="3764">
                  <c:v>-2.1930271930167599E-3</c:v>
                </c:pt>
                <c:pt idx="3765">
                  <c:v>-1.8017987976807299E-3</c:v>
                </c:pt>
                <c:pt idx="3766">
                  <c:v>-9.5929871591730702E-4</c:v>
                </c:pt>
                <c:pt idx="3767">
                  <c:v>1.2346368030479501E-4</c:v>
                </c:pt>
                <c:pt idx="3768">
                  <c:v>1.1753038318814901E-3</c:v>
                </c:pt>
                <c:pt idx="3769">
                  <c:v>1.9327818477078301E-3</c:v>
                </c:pt>
                <c:pt idx="3770">
                  <c:v>2.2061826596676301E-3</c:v>
                </c:pt>
                <c:pt idx="3771">
                  <c:v>1.92703133835007E-3</c:v>
                </c:pt>
                <c:pt idx="3772">
                  <c:v>1.1652430639082E-3</c:v>
                </c:pt>
                <c:pt idx="3773">
                  <c:v>1.1161243546735499E-4</c:v>
                </c:pt>
                <c:pt idx="3774">
                  <c:v>-9.69972219829577E-4</c:v>
                </c:pt>
                <c:pt idx="3775">
                  <c:v>-1.80862131539939E-3</c:v>
                </c:pt>
                <c:pt idx="3776">
                  <c:v>-2.1942899826553502E-3</c:v>
                </c:pt>
                <c:pt idx="3777">
                  <c:v>-2.03038511136848E-3</c:v>
                </c:pt>
                <c:pt idx="3778">
                  <c:v>-1.35795769334458E-3</c:v>
                </c:pt>
                <c:pt idx="3779">
                  <c:v>-3.4542134686459602E-4</c:v>
                </c:pt>
                <c:pt idx="3780">
                  <c:v>7.5362791877609501E-4</c:v>
                </c:pt>
                <c:pt idx="3781">
                  <c:v>1.6639263969911199E-3</c:v>
                </c:pt>
                <c:pt idx="3782">
                  <c:v>2.1574841868297399E-3</c:v>
                </c:pt>
                <c:pt idx="3783">
                  <c:v>2.1106866780166498E-3</c:v>
                </c:pt>
                <c:pt idx="3784">
                  <c:v>1.53525459694473E-3</c:v>
                </c:pt>
                <c:pt idx="3785">
                  <c:v>5.7530847803993496E-4</c:v>
                </c:pt>
                <c:pt idx="3786">
                  <c:v>-5.2872721814465696E-4</c:v>
                </c:pt>
                <c:pt idx="3787">
                  <c:v>-1.5003399025593799E-3</c:v>
                </c:pt>
                <c:pt idx="3788">
                  <c:v>-2.0961831509450799E-3</c:v>
                </c:pt>
                <c:pt idx="3789">
                  <c:v>-2.1670243254003799E-3</c:v>
                </c:pt>
                <c:pt idx="3790">
                  <c:v>-1.69512081431622E-3</c:v>
                </c:pt>
                <c:pt idx="3791">
                  <c:v>-7.9866377952047196E-4</c:v>
                </c:pt>
                <c:pt idx="3792">
                  <c:v>2.9782355340656603E-4</c:v>
                </c:pt>
                <c:pt idx="3793">
                  <c:v>1.3197191298197301E-3</c:v>
                </c:pt>
                <c:pt idx="3794">
                  <c:v>2.01108286322644E-3</c:v>
                </c:pt>
                <c:pt idx="3795">
                  <c:v>2.19875841768575E-3</c:v>
                </c:pt>
                <c:pt idx="3796">
                  <c:v>1.8357412863287E-3</c:v>
                </c:pt>
                <c:pt idx="3797">
                  <c:v>1.01295136169847E-3</c:v>
                </c:pt>
                <c:pt idx="3798">
                  <c:v>-6.3538515363182197E-5</c:v>
                </c:pt>
                <c:pt idx="3799">
                  <c:v>-1.12411477708779E-3</c:v>
                </c:pt>
                <c:pt idx="3800">
                  <c:v>-1.90314951938896E-3</c:v>
                </c:pt>
                <c:pt idx="3801">
                  <c:v>-2.2055286582766901E-3</c:v>
                </c:pt>
                <c:pt idx="3802">
                  <c:v>-1.95551946259253E-3</c:v>
                </c:pt>
                <c:pt idx="3803">
                  <c:v>-1.21573828634005E-3</c:v>
                </c:pt>
                <c:pt idx="3804">
                  <c:v>-1.7146791438092199E-4</c:v>
                </c:pt>
                <c:pt idx="3805">
                  <c:v>9.1574766044463004E-4</c:v>
                </c:pt>
                <c:pt idx="3806">
                  <c:v>1.7736085528257701E-3</c:v>
                </c:pt>
                <c:pt idx="3807">
                  <c:v>2.1872581804830201E-3</c:v>
                </c:pt>
                <c:pt idx="3808">
                  <c:v>2.0530954280736399E-3</c:v>
                </c:pt>
                <c:pt idx="3809">
                  <c:v>1.4047221892238501E-3</c:v>
                </c:pt>
                <c:pt idx="3810">
                  <c:v>4.0452756381913901E-4</c:v>
                </c:pt>
                <c:pt idx="3811">
                  <c:v>-6.9698349945089696E-4</c:v>
                </c:pt>
                <c:pt idx="3812">
                  <c:v>-1.6239307215117299E-3</c:v>
                </c:pt>
                <c:pt idx="3813">
                  <c:v>-2.1441544202351298E-3</c:v>
                </c:pt>
                <c:pt idx="3814">
                  <c:v>-2.1273613430422998E-3</c:v>
                </c:pt>
                <c:pt idx="3815">
                  <c:v>-1.5777574202928699E-3</c:v>
                </c:pt>
                <c:pt idx="3816">
                  <c:v>-6.3299436393463601E-4</c:v>
                </c:pt>
                <c:pt idx="3817">
                  <c:v>4.7030605768297301E-4</c:v>
                </c:pt>
                <c:pt idx="3818">
                  <c:v>1.45581540958691E-3</c:v>
                </c:pt>
                <c:pt idx="3819">
                  <c:v>2.0767067609366802E-3</c:v>
                </c:pt>
                <c:pt idx="3820">
                  <c:v>2.1774740210564101E-3</c:v>
                </c:pt>
                <c:pt idx="3821">
                  <c:v>1.73287940453441E-3</c:v>
                </c:pt>
                <c:pt idx="3822">
                  <c:v>8.5427439114340198E-4</c:v>
                </c:pt>
                <c:pt idx="3823">
                  <c:v>-2.3828894304305499E-4</c:v>
                </c:pt>
                <c:pt idx="3824">
                  <c:v>-1.2711713332070899E-3</c:v>
                </c:pt>
                <c:pt idx="3825">
                  <c:v>-1.98568097719497E-3</c:v>
                </c:pt>
                <c:pt idx="3826">
                  <c:v>-2.2028645021738898E-3</c:v>
                </c:pt>
                <c:pt idx="3827">
                  <c:v>-1.8683269470040999E-3</c:v>
                </c:pt>
                <c:pt idx="3828">
                  <c:v>-1.0658553176982101E-3</c:v>
                </c:pt>
                <c:pt idx="3829">
                  <c:v>3.5663880115498998E-6</c:v>
                </c:pt>
                <c:pt idx="3830">
                  <c:v>1.0720948697195501E-3</c:v>
                </c:pt>
                <c:pt idx="3831">
                  <c:v>1.87211054051257E-3</c:v>
                </c:pt>
                <c:pt idx="3832">
                  <c:v>2.2032445127035801E-3</c:v>
                </c:pt>
                <c:pt idx="3833">
                  <c:v>1.9825622287513102E-3</c:v>
                </c:pt>
                <c:pt idx="3834">
                  <c:v>1.2653349356851001E-3</c:v>
                </c:pt>
                <c:pt idx="3835">
                  <c:v>2.311966584085E-4</c:v>
                </c:pt>
                <c:pt idx="3836">
                  <c:v>-8.60846256206455E-4</c:v>
                </c:pt>
                <c:pt idx="3837">
                  <c:v>-1.73728488565203E-3</c:v>
                </c:pt>
                <c:pt idx="3838">
                  <c:v>-2.1786097381530601E-3</c:v>
                </c:pt>
                <c:pt idx="3839">
                  <c:v>-2.0742882666200399E-3</c:v>
                </c:pt>
                <c:pt idx="3840">
                  <c:v>-1.4504484307618301E-3</c:v>
                </c:pt>
                <c:pt idx="3841">
                  <c:v>-4.6333478749050302E-4</c:v>
                </c:pt>
                <c:pt idx="3842">
                  <c:v>6.3982392762816599E-4</c:v>
                </c:pt>
                <c:pt idx="3843">
                  <c:v>1.5827347708928701E-3</c:v>
                </c:pt>
                <c:pt idx="3844">
                  <c:v>2.1292398722137702E-3</c:v>
                </c:pt>
                <c:pt idx="3845">
                  <c:v>2.1424636386935202E-3</c:v>
                </c:pt>
                <c:pt idx="3846">
                  <c:v>1.61909409598298E-3</c:v>
                </c:pt>
                <c:pt idx="3847">
                  <c:v>6.9021239280293498E-4</c:v>
                </c:pt>
                <c:pt idx="3848">
                  <c:v>-4.1153728592143699E-4</c:v>
                </c:pt>
                <c:pt idx="3849">
                  <c:v>-1.4102148983948101E-3</c:v>
                </c:pt>
                <c:pt idx="3850">
                  <c:v>-2.0556954412271002E-3</c:v>
                </c:pt>
                <c:pt idx="3851">
                  <c:v>-2.1863143081953802E-3</c:v>
                </c:pt>
                <c:pt idx="3852">
                  <c:v>-1.7693571937668301E-3</c:v>
                </c:pt>
                <c:pt idx="3853">
                  <c:v>-9.0925359386422305E-4</c:v>
                </c:pt>
                <c:pt idx="3854">
                  <c:v>1.7857820922146999E-4</c:v>
                </c:pt>
                <c:pt idx="3855">
                  <c:v>1.2216839919888601E-3</c:v>
                </c:pt>
                <c:pt idx="3856">
                  <c:v>1.9588114401853799E-3</c:v>
                </c:pt>
                <c:pt idx="3857">
                  <c:v>2.2053424116034899E-3</c:v>
                </c:pt>
                <c:pt idx="3858">
                  <c:v>1.89953169508442E-3</c:v>
                </c:pt>
                <c:pt idx="3859">
                  <c:v>1.1179714816923301E-3</c:v>
                </c:pt>
                <c:pt idx="3860">
                  <c:v>5.6408375318830701E-5</c:v>
                </c:pt>
                <c:pt idx="3861">
                  <c:v>-1.0192825585854199E-3</c:v>
                </c:pt>
                <c:pt idx="3862">
                  <c:v>-1.83968785252203E-3</c:v>
                </c:pt>
                <c:pt idx="3863">
                  <c:v>-2.1993319111996098E-3</c:v>
                </c:pt>
                <c:pt idx="3864">
                  <c:v>-2.0081396490525998E-3</c:v>
                </c:pt>
                <c:pt idx="3865">
                  <c:v>-1.3139963542063899E-3</c:v>
                </c:pt>
                <c:pt idx="3866">
                  <c:v>-2.9075452100761498E-4</c:v>
                </c:pt>
                <c:pt idx="3867">
                  <c:v>8.0530858568762201E-4</c:v>
                </c:pt>
                <c:pt idx="3868">
                  <c:v>1.6996771613256201E-3</c:v>
                </c:pt>
                <c:pt idx="3869">
                  <c:v>2.168351047878E-3</c:v>
                </c:pt>
                <c:pt idx="3870">
                  <c:v>2.0939479630160099E-3</c:v>
                </c:pt>
                <c:pt idx="3871">
                  <c:v>1.49510262090657E-3</c:v>
                </c:pt>
                <c:pt idx="3872">
                  <c:v>5.2179955244777197E-4</c:v>
                </c:pt>
                <c:pt idx="3873">
                  <c:v>-5.8219145093098799E-4</c:v>
                </c:pt>
                <c:pt idx="3874">
                  <c:v>-1.5403689937705199E-3</c:v>
                </c:pt>
                <c:pt idx="3875">
                  <c:v>-2.1127515663647402E-3</c:v>
                </c:pt>
                <c:pt idx="3876">
                  <c:v>-2.1559824026037202E-3</c:v>
                </c:pt>
                <c:pt idx="3877">
                  <c:v>-1.65923407136678E-3</c:v>
                </c:pt>
                <c:pt idx="3878">
                  <c:v>-7.46920273815137E-4</c:v>
                </c:pt>
                <c:pt idx="3879">
                  <c:v>3.5246433987049799E-4</c:v>
                </c:pt>
                <c:pt idx="3880">
                  <c:v>1.36357207310554E-3</c:v>
                </c:pt>
                <c:pt idx="3881">
                  <c:v>2.03316472164428E-3</c:v>
                </c:pt>
                <c:pt idx="3882">
                  <c:v>2.1935386528089702E-3</c:v>
                </c:pt>
                <c:pt idx="3883">
                  <c:v>1.8045272206517701E-3</c:v>
                </c:pt>
                <c:pt idx="3884">
                  <c:v>9.6356075160817199E-4</c:v>
                </c:pt>
                <c:pt idx="3885">
                  <c:v>-1.18735485172631E-4</c:v>
                </c:pt>
                <c:pt idx="3886">
                  <c:v>-1.17129368311047E-3</c:v>
                </c:pt>
                <c:pt idx="3887">
                  <c:v>-1.93049411193481E-3</c:v>
                </c:pt>
                <c:pt idx="3888">
                  <c:v>-2.2061903145090501E-3</c:v>
                </c:pt>
                <c:pt idx="3889">
                  <c:v>-1.92933246660341E-3</c:v>
                </c:pt>
                <c:pt idx="3890">
                  <c:v>-1.1692613337272401E-3</c:v>
                </c:pt>
                <c:pt idx="3891">
                  <c:v>-1.16341446248386E-4</c:v>
                </c:pt>
                <c:pt idx="3892">
                  <c:v>9.6571687817331904E-4</c:v>
                </c:pt>
                <c:pt idx="3893">
                  <c:v>1.8059054195839401E-3</c:v>
                </c:pt>
                <c:pt idx="3894">
                  <c:v>2.1937937456358802E-3</c:v>
                </c:pt>
                <c:pt idx="3895">
                  <c:v>2.0322328187849402E-3</c:v>
                </c:pt>
                <c:pt idx="3896">
                  <c:v>1.3616865754121799E-3</c:v>
                </c:pt>
                <c:pt idx="3897">
                  <c:v>3.5009748193720402E-4</c:v>
                </c:pt>
                <c:pt idx="3898">
                  <c:v>-7.4917569773605397E-4</c:v>
                </c:pt>
                <c:pt idx="3899">
                  <c:v>-1.66081317636269E-3</c:v>
                </c:pt>
                <c:pt idx="3900">
                  <c:v>-2.15648969203235E-3</c:v>
                </c:pt>
                <c:pt idx="3901">
                  <c:v>-2.11205998644168E-3</c:v>
                </c:pt>
                <c:pt idx="3902">
                  <c:v>-1.53865175497776E-3</c:v>
                </c:pt>
                <c:pt idx="3903">
                  <c:v>-5.79878646377149E-4</c:v>
                </c:pt>
                <c:pt idx="3904">
                  <c:v>5.2412866651458095E-4</c:v>
                </c:pt>
                <c:pt idx="3905">
                  <c:v>1.4968647034195399E-3</c:v>
                </c:pt>
                <c:pt idx="3906">
                  <c:v>2.0947016894786101E-3</c:v>
                </c:pt>
                <c:pt idx="3907">
                  <c:v>2.1679076428218901E-3</c:v>
                </c:pt>
                <c:pt idx="3908">
                  <c:v>1.69814767829778E-3</c:v>
                </c:pt>
                <c:pt idx="3909">
                  <c:v>8.0307609320060599E-4</c:v>
                </c:pt>
                <c:pt idx="3910">
                  <c:v>-2.9313088136105999E-4</c:v>
                </c:pt>
                <c:pt idx="3911">
                  <c:v>-1.3159214082338799E-3</c:v>
                </c:pt>
                <c:pt idx="3912">
                  <c:v>-2.0091312550307599E-3</c:v>
                </c:pt>
                <c:pt idx="3913">
                  <c:v>-2.1991417152597598E-3</c:v>
                </c:pt>
                <c:pt idx="3914">
                  <c:v>-1.8383634904171799E-3</c:v>
                </c:pt>
                <c:pt idx="3915">
                  <c:v>-1.0171557250204799E-3</c:v>
                </c:pt>
                <c:pt idx="3916">
                  <c:v>5.8805001683604797E-5</c:v>
                </c:pt>
                <c:pt idx="3917">
                  <c:v>1.12003765091629E-3</c:v>
                </c:pt>
                <c:pt idx="3918">
                  <c:v>1.90074992226784E-3</c:v>
                </c:pt>
                <c:pt idx="3919">
                  <c:v>2.2054075841909499E-3</c:v>
                </c:pt>
                <c:pt idx="3920">
                  <c:v>1.9577072352980501E-3</c:v>
                </c:pt>
                <c:pt idx="3921">
                  <c:v>1.2196869645907599E-3</c:v>
                </c:pt>
                <c:pt idx="3922">
                  <c:v>1.7618852721311499E-4</c:v>
                </c:pt>
                <c:pt idx="3923">
                  <c:v>-9.1143741979933101E-4</c:v>
                </c:pt>
                <c:pt idx="3924">
                  <c:v>-1.7707882108757701E-3</c:v>
                </c:pt>
                <c:pt idx="3925">
                  <c:v>-2.18663410936584E-3</c:v>
                </c:pt>
                <c:pt idx="3926">
                  <c:v>-2.0548239302720199E-3</c:v>
                </c:pt>
                <c:pt idx="3927">
                  <c:v>-1.4083703506393599E-3</c:v>
                </c:pt>
                <c:pt idx="3928">
                  <c:v>-4.09181679793716E-4</c:v>
                </c:pt>
                <c:pt idx="3929">
                  <c:v>6.9248908113512305E-4</c:v>
                </c:pt>
                <c:pt idx="3930">
                  <c:v>1.62072165580329E-3</c:v>
                </c:pt>
                <c:pt idx="3931">
                  <c:v>2.1430344375483099E-3</c:v>
                </c:pt>
                <c:pt idx="3932">
                  <c:v>2.1286109499888701E-3</c:v>
                </c:pt>
                <c:pt idx="3933">
                  <c:v>1.5810636450610701E-3</c:v>
                </c:pt>
                <c:pt idx="3934">
                  <c:v>6.3752914202094097E-4</c:v>
                </c:pt>
                <c:pt idx="3935">
                  <c:v>-4.65678489582003E-4</c:v>
                </c:pt>
                <c:pt idx="3936">
                  <c:v>-1.4522540546095101E-3</c:v>
                </c:pt>
                <c:pt idx="3937">
                  <c:v>-2.07510358252998E-3</c:v>
                </c:pt>
                <c:pt idx="3938">
                  <c:v>-2.17823054519776E-3</c:v>
                </c:pt>
                <c:pt idx="3939">
                  <c:v>-1.7358061550594901E-3</c:v>
                </c:pt>
                <c:pt idx="3940">
                  <c:v>-8.5863834522694903E-4</c:v>
                </c:pt>
                <c:pt idx="3941">
                  <c:v>2.3358076477326701E-4</c:v>
                </c:pt>
                <c:pt idx="3942">
                  <c:v>1.26729812320615E-3</c:v>
                </c:pt>
                <c:pt idx="3943">
                  <c:v>1.98361280493526E-3</c:v>
                </c:pt>
                <c:pt idx="3944">
                  <c:v>2.2031193542278601E-3</c:v>
                </c:pt>
                <c:pt idx="3945">
                  <c:v>1.8708409940938601E-3</c:v>
                </c:pt>
                <c:pt idx="3946">
                  <c:v>1.0699989011341E-3</c:v>
                </c:pt>
                <c:pt idx="3947">
                  <c:v>1.16894559403217E-6</c:v>
                </c:pt>
                <c:pt idx="3948">
                  <c:v>-1.0679537796216699E-3</c:v>
                </c:pt>
                <c:pt idx="3949">
                  <c:v>-1.86960085562687E-3</c:v>
                </c:pt>
                <c:pt idx="3950">
                  <c:v>-2.2029947991786302E-3</c:v>
                </c:pt>
                <c:pt idx="3951">
                  <c:v>-1.9846350288885502E-3</c:v>
                </c:pt>
                <c:pt idx="3952">
                  <c:v>-1.2692111038314401E-3</c:v>
                </c:pt>
                <c:pt idx="3953">
                  <c:v>-2.3590538420568399E-4</c:v>
                </c:pt>
                <c:pt idx="3954">
                  <c:v>8.5648430234514395E-4</c:v>
                </c:pt>
                <c:pt idx="3955">
                  <c:v>1.7343621821307601E-3</c:v>
                </c:pt>
                <c:pt idx="3956">
                  <c:v>2.1778582941998602E-3</c:v>
                </c:pt>
                <c:pt idx="3957">
                  <c:v>2.0758962860346099E-3</c:v>
                </c:pt>
                <c:pt idx="3958">
                  <c:v>1.45401317510637E-3</c:v>
                </c:pt>
                <c:pt idx="3959">
                  <c:v>4.67963444429851E-4</c:v>
                </c:pt>
                <c:pt idx="3960">
                  <c:v>-6.3529063393857302E-4</c:v>
                </c:pt>
                <c:pt idx="3961">
                  <c:v>-1.57943223198011E-3</c:v>
                </c:pt>
                <c:pt idx="3962">
                  <c:v>-2.1279952294359899E-3</c:v>
                </c:pt>
                <c:pt idx="3963">
                  <c:v>-2.14358862055564E-3</c:v>
                </c:pt>
                <c:pt idx="3964">
                  <c:v>-1.6223069437987399E-3</c:v>
                </c:pt>
                <c:pt idx="3965">
                  <c:v>-6.9470842890581596E-4</c:v>
                </c:pt>
                <c:pt idx="3966">
                  <c:v>4.06884121664781E-4</c:v>
                </c:pt>
                <c:pt idx="3967">
                  <c:v>1.40657001983859E-3</c:v>
                </c:pt>
                <c:pt idx="3968">
                  <c:v>2.0539717308169099E-3</c:v>
                </c:pt>
                <c:pt idx="3969">
                  <c:v>2.1869434798965802E-3</c:v>
                </c:pt>
                <c:pt idx="3970">
                  <c:v>1.77218166762375E-3</c:v>
                </c:pt>
                <c:pt idx="3971">
                  <c:v>9.1356596287763198E-4</c:v>
                </c:pt>
                <c:pt idx="3972">
                  <c:v>-1.73858004622973E-4</c:v>
                </c:pt>
                <c:pt idx="3973">
                  <c:v>-1.21773815632899E-3</c:v>
                </c:pt>
                <c:pt idx="3974">
                  <c:v>-1.9566282324833401E-3</c:v>
                </c:pt>
                <c:pt idx="3975">
                  <c:v>-2.2054686297718899E-3</c:v>
                </c:pt>
                <c:pt idx="3976">
                  <c:v>-1.9019357269999899E-3</c:v>
                </c:pt>
                <c:pt idx="3977">
                  <c:v>-1.12205122264828E-3</c:v>
                </c:pt>
                <c:pt idx="3978">
                  <c:v>-6.1142028883867295E-5</c:v>
                </c:pt>
                <c:pt idx="3979">
                  <c:v>1.0150805653121201E-3</c:v>
                </c:pt>
                <c:pt idx="3980">
                  <c:v>1.83706993482303E-3</c:v>
                </c:pt>
                <c:pt idx="3981">
                  <c:v>2.1989537428030101E-3</c:v>
                </c:pt>
                <c:pt idx="3982">
                  <c:v>2.0100959445793101E-3</c:v>
                </c:pt>
                <c:pt idx="3983">
                  <c:v>1.3177971473057801E-3</c:v>
                </c:pt>
                <c:pt idx="3984">
                  <c:v>2.9544787946952803E-4</c:v>
                </c:pt>
                <c:pt idx="3985">
                  <c:v>-8.00898142605454E-4</c:v>
                </c:pt>
                <c:pt idx="3986">
                  <c:v>-1.69665425645353E-3</c:v>
                </c:pt>
                <c:pt idx="3987">
                  <c:v>-2.16747278649394E-3</c:v>
                </c:pt>
                <c:pt idx="3988">
                  <c:v>-2.0954343111319598E-3</c:v>
                </c:pt>
                <c:pt idx="3989">
                  <c:v>-1.4985813134162499E-3</c:v>
                </c:pt>
                <c:pt idx="3990">
                  <c:v>-5.2639932923189705E-4</c:v>
                </c:pt>
                <c:pt idx="3991">
                  <c:v>5.7762263250294799E-4</c:v>
                </c:pt>
                <c:pt idx="3992">
                  <c:v>1.5369754226167601E-3</c:v>
                </c:pt>
                <c:pt idx="3993">
                  <c:v>2.11138318343291E-3</c:v>
                </c:pt>
                <c:pt idx="3994">
                  <c:v>2.1569819278879302E-3</c:v>
                </c:pt>
                <c:pt idx="3995">
                  <c:v>1.66235116755899E-3</c:v>
                </c:pt>
                <c:pt idx="3996">
                  <c:v>7.5137424483694495E-4</c:v>
                </c:pt>
                <c:pt idx="3997">
                  <c:v>-3.4778901869192798E-4</c:v>
                </c:pt>
                <c:pt idx="3998">
                  <c:v>-1.3598463649629701E-3</c:v>
                </c:pt>
                <c:pt idx="3999">
                  <c:v>-2.0313217532546301E-3</c:v>
                </c:pt>
                <c:pt idx="4000">
                  <c:v>-2.1940400070383798E-3</c:v>
                </c:pt>
                <c:pt idx="4001">
                  <c:v>-1.8072473302233E-3</c:v>
                </c:pt>
                <c:pt idx="4002">
                  <c:v>-9.6781834820530103E-4</c:v>
                </c:pt>
                <c:pt idx="4003">
                  <c:v>1.14006743029865E-4</c:v>
                </c:pt>
                <c:pt idx="4004">
                  <c:v>1.1672781382267099E-3</c:v>
                </c:pt>
                <c:pt idx="4005">
                  <c:v>1.9281974824368201E-3</c:v>
                </c:pt>
                <c:pt idx="4006">
                  <c:v>2.2061878055018701E-3</c:v>
                </c:pt>
                <c:pt idx="4007">
                  <c:v>1.9316247064834399E-3</c:v>
                </c:pt>
                <c:pt idx="4008">
                  <c:v>1.17327421679651E-3</c:v>
                </c:pt>
                <c:pt idx="4009">
                  <c:v>1.2106992104807399E-4</c:v>
                </c:pt>
                <c:pt idx="4010">
                  <c:v>-9.6145708749011799E-4</c:v>
                </c:pt>
                <c:pt idx="4011">
                  <c:v>-1.8031812040196599E-3</c:v>
                </c:pt>
                <c:pt idx="4012">
                  <c:v>-2.1932874018783899E-3</c:v>
                </c:pt>
                <c:pt idx="4013">
                  <c:v>-2.03407116376945E-3</c:v>
                </c:pt>
                <c:pt idx="4014">
                  <c:v>-1.36540918423305E-3</c:v>
                </c:pt>
                <c:pt idx="4015">
                  <c:v>-3.5477200412184902E-4</c:v>
                </c:pt>
                <c:pt idx="4016">
                  <c:v>7.4472002526740301E-4</c:v>
                </c:pt>
                <c:pt idx="4017">
                  <c:v>1.6576923044208001E-3</c:v>
                </c:pt>
                <c:pt idx="4018">
                  <c:v>2.15548526235553E-3</c:v>
                </c:pt>
                <c:pt idx="4019">
                  <c:v>2.1134235646735398E-3</c:v>
                </c:pt>
                <c:pt idx="4020">
                  <c:v>1.5420418244911E-3</c:v>
                </c:pt>
                <c:pt idx="4021">
                  <c:v>5.8444614323188498E-4</c:v>
                </c:pt>
                <c:pt idx="4022">
                  <c:v>-5.1952770024041002E-4</c:v>
                </c:pt>
                <c:pt idx="4023">
                  <c:v>-1.4933826082716201E-3</c:v>
                </c:pt>
                <c:pt idx="4024">
                  <c:v>-2.0932105777880898E-3</c:v>
                </c:pt>
                <c:pt idx="4025">
                  <c:v>-2.1687809727618402E-3</c:v>
                </c:pt>
                <c:pt idx="4026">
                  <c:v>-1.7011667189669999E-3</c:v>
                </c:pt>
                <c:pt idx="4027">
                  <c:v>-8.0748470713471897E-4</c:v>
                </c:pt>
                <c:pt idx="4028">
                  <c:v>2.8843685887090798E-4</c:v>
                </c:pt>
                <c:pt idx="4029">
                  <c:v>1.3121176242399399E-3</c:v>
                </c:pt>
                <c:pt idx="4030">
                  <c:v>2.0071703908313E-3</c:v>
                </c:pt>
                <c:pt idx="4031">
                  <c:v>2.19951488145783E-3</c:v>
                </c:pt>
                <c:pt idx="4032">
                  <c:v>1.8409772252235301E-3</c:v>
                </c:pt>
                <c:pt idx="4033">
                  <c:v>1.02135540233843E-3</c:v>
                </c:pt>
                <c:pt idx="4034">
                  <c:v>-5.40712170912539E-5</c:v>
                </c:pt>
                <c:pt idx="4035">
                  <c:v>-1.11595536476695E-3</c:v>
                </c:pt>
                <c:pt idx="4036">
                  <c:v>-1.89834156845229E-3</c:v>
                </c:pt>
                <c:pt idx="4037">
                  <c:v>-2.2052763498626201E-3</c:v>
                </c:pt>
                <c:pt idx="4038">
                  <c:v>-1.9598859889086002E-3</c:v>
                </c:pt>
                <c:pt idx="4039">
                  <c:v>-1.2236300237824199E-3</c:v>
                </c:pt>
                <c:pt idx="4040">
                  <c:v>-1.80908328350369E-4</c:v>
                </c:pt>
                <c:pt idx="4041">
                  <c:v>9.0712298019082901E-4</c:v>
                </c:pt>
                <c:pt idx="4042">
                  <c:v>1.7679597109608099E-3</c:v>
                </c:pt>
                <c:pt idx="4043">
                  <c:v>2.1859999644948599E-3</c:v>
                </c:pt>
                <c:pt idx="4044">
                  <c:v>2.05654296596191E-3</c:v>
                </c:pt>
                <c:pt idx="4045">
                  <c:v>1.4120120237374599E-3</c:v>
                </c:pt>
                <c:pt idx="4046">
                  <c:v>4.13833910681312E-4</c:v>
                </c:pt>
                <c:pt idx="4047">
                  <c:v>-6.8799147254417902E-4</c:v>
                </c:pt>
                <c:pt idx="4048">
                  <c:v>-1.61750512348174E-3</c:v>
                </c:pt>
                <c:pt idx="4049">
                  <c:v>-2.14190458197E-3</c:v>
                </c:pt>
                <c:pt idx="4050">
                  <c:v>-2.1298507504925101E-3</c:v>
                </c:pt>
                <c:pt idx="4051">
                  <c:v>-1.5843625859193499E-3</c:v>
                </c:pt>
                <c:pt idx="4052">
                  <c:v>-6.4206098303076699E-4</c:v>
                </c:pt>
                <c:pt idx="4053">
                  <c:v>4.6104877611504298E-4</c:v>
                </c:pt>
                <c:pt idx="4054">
                  <c:v>1.4486860091438699E-3</c:v>
                </c:pt>
                <c:pt idx="4055">
                  <c:v>2.0734908441870799E-3</c:v>
                </c:pt>
                <c:pt idx="4056">
                  <c:v>2.17897703430028E-3</c:v>
                </c:pt>
                <c:pt idx="4057">
                  <c:v>1.73872490878082E-3</c:v>
                </c:pt>
                <c:pt idx="4058">
                  <c:v>8.6299834359095096E-4</c:v>
                </c:pt>
                <c:pt idx="4059">
                  <c:v>-2.2887151040432301E-4</c:v>
                </c:pt>
                <c:pt idx="4060">
                  <c:v>-1.26341907480306E-3</c:v>
                </c:pt>
                <c:pt idx="4061">
                  <c:v>-1.9815354942344498E-3</c:v>
                </c:pt>
                <c:pt idx="4062">
                  <c:v>-2.2033640565810499E-3</c:v>
                </c:pt>
                <c:pt idx="4063">
                  <c:v>-1.8733464222786601E-3</c:v>
                </c:pt>
                <c:pt idx="4064">
                  <c:v>-1.07413755511909E-3</c:v>
                </c:pt>
                <c:pt idx="4065">
                  <c:v>-5.9042738143193996E-6</c:v>
                </c:pt>
                <c:pt idx="4066">
                  <c:v>1.0638077694946999E-3</c:v>
                </c:pt>
                <c:pt idx="4067">
                  <c:v>1.86708255754949E-3</c:v>
                </c:pt>
                <c:pt idx="4068">
                  <c:v>2.2027349365267099E-3</c:v>
                </c:pt>
                <c:pt idx="4069">
                  <c:v>1.9866986858753299E-3</c:v>
                </c:pt>
                <c:pt idx="4070">
                  <c:v>1.27308142476259E-3</c:v>
                </c:pt>
                <c:pt idx="4071">
                  <c:v>2.4061302319426599E-4</c:v>
                </c:pt>
                <c:pt idx="4072">
                  <c:v>-8.5211840268789401E-4</c:v>
                </c:pt>
                <c:pt idx="4073">
                  <c:v>-1.7314314884580701E-3</c:v>
                </c:pt>
                <c:pt idx="4074">
                  <c:v>-2.1770968169227702E-3</c:v>
                </c:pt>
                <c:pt idx="4075">
                  <c:v>-2.0774947418610201E-3</c:v>
                </c:pt>
                <c:pt idx="4076">
                  <c:v>-1.4575712208584599E-3</c:v>
                </c:pt>
                <c:pt idx="4077">
                  <c:v>-4.7258994547649401E-4</c:v>
                </c:pt>
                <c:pt idx="4078">
                  <c:v>6.3075441348523799E-4</c:v>
                </c:pt>
                <c:pt idx="4079">
                  <c:v>1.57612241667328E-3</c:v>
                </c:pt>
                <c:pt idx="4080">
                  <c:v>2.1267407830518801E-3</c:v>
                </c:pt>
                <c:pt idx="4081">
                  <c:v>2.14470372697316E-3</c:v>
                </c:pt>
                <c:pt idx="4082">
                  <c:v>1.625512317698E-3</c:v>
                </c:pt>
                <c:pt idx="4083">
                  <c:v>6.99201264509062E-4</c:v>
                </c:pt>
                <c:pt idx="4084">
                  <c:v>-4.0222908290591899E-4</c:v>
                </c:pt>
                <c:pt idx="4085">
                  <c:v>-1.4029186612590299E-3</c:v>
                </c:pt>
                <c:pt idx="4086">
                  <c:v>-2.0522385578242899E-3</c:v>
                </c:pt>
                <c:pt idx="4087">
                  <c:v>-2.1875625764187201E-3</c:v>
                </c:pt>
                <c:pt idx="4088">
                  <c:v>-1.77499797709609E-3</c:v>
                </c:pt>
                <c:pt idx="4089">
                  <c:v>-9.1787412312170798E-4</c:v>
                </c:pt>
                <c:pt idx="4090">
                  <c:v>1.6913699906617599E-4</c:v>
                </c:pt>
                <c:pt idx="4091">
                  <c:v>1.21378671058817E-3</c:v>
                </c:pt>
                <c:pt idx="4092">
                  <c:v>1.9544360106572602E-3</c:v>
                </c:pt>
                <c:pt idx="4093">
                  <c:v>2.2055846874164701E-3</c:v>
                </c:pt>
                <c:pt idx="4094">
                  <c:v>1.90433099675816E-3</c:v>
                </c:pt>
                <c:pt idx="4095">
                  <c:v>1.1261257943499399E-3</c:v>
                </c:pt>
                <c:pt idx="4096">
                  <c:v>6.58754007695227E-5</c:v>
                </c:pt>
                <c:pt idx="4097">
                  <c:v>-1.0108738955949301E-3</c:v>
                </c:pt>
                <c:pt idx="4098">
                  <c:v>-1.8344435538012701E-3</c:v>
                </c:pt>
                <c:pt idx="4099">
                  <c:v>-2.1985654438964599E-3</c:v>
                </c:pt>
                <c:pt idx="4100">
                  <c:v>-2.0120429796579502E-3</c:v>
                </c:pt>
                <c:pt idx="4101">
                  <c:v>-1.32159186935563E-3</c:v>
                </c:pt>
                <c:pt idx="4102">
                  <c:v>-3.00139876812459E-4</c:v>
                </c:pt>
                <c:pt idx="4103">
                  <c:v>7.9648400981101796E-4</c:v>
                </c:pt>
                <c:pt idx="4104">
                  <c:v>1.69362353514924E-3</c:v>
                </c:pt>
                <c:pt idx="4105">
                  <c:v>2.1665845396317E-3</c:v>
                </c:pt>
                <c:pt idx="4106">
                  <c:v>2.0969110056486902E-3</c:v>
                </c:pt>
                <c:pt idx="4107">
                  <c:v>1.50205310200949E-3</c:v>
                </c:pt>
                <c:pt idx="4108">
                  <c:v>5.3099668091105697E-4</c:v>
                </c:pt>
                <c:pt idx="4109">
                  <c:v>-5.7305115298581205E-4</c:v>
                </c:pt>
                <c:pt idx="4110">
                  <c:v>-1.5335747706661199E-3</c:v>
                </c:pt>
                <c:pt idx="4111">
                  <c:v>-2.1100050734259002E-3</c:v>
                </c:pt>
                <c:pt idx="4112">
                  <c:v>-2.1579715160249899E-3</c:v>
                </c:pt>
                <c:pt idx="4113">
                  <c:v>-1.66546060535224E-3</c:v>
                </c:pt>
                <c:pt idx="4114">
                  <c:v>-7.5582475430150601E-4</c:v>
                </c:pt>
                <c:pt idx="4115">
                  <c:v>3.4311209526040998E-4</c:v>
                </c:pt>
                <c:pt idx="4116">
                  <c:v>1.35611439205145E-3</c:v>
                </c:pt>
                <c:pt idx="4117">
                  <c:v>2.0294694266302701E-3</c:v>
                </c:pt>
                <c:pt idx="4118">
                  <c:v>2.1945312533952501E-3</c:v>
                </c:pt>
                <c:pt idx="4119">
                  <c:v>1.8099591138638601E-3</c:v>
                </c:pt>
                <c:pt idx="4120">
                  <c:v>9.7207148609408298E-4</c:v>
                </c:pt>
                <c:pt idx="4121">
                  <c:v>-1.09277475661658E-4</c:v>
                </c:pt>
                <c:pt idx="4122">
                  <c:v>-1.16325721572969E-3</c:v>
                </c:pt>
                <c:pt idx="4123">
                  <c:v>-1.9258919697943599E-3</c:v>
                </c:pt>
                <c:pt idx="4124">
                  <c:v>-2.20617513265763E-3</c:v>
                </c:pt>
                <c:pt idx="4125">
                  <c:v>-1.9339080474298799E-3</c:v>
                </c:pt>
                <c:pt idx="4126">
                  <c:v>-1.1772816946287799E-3</c:v>
                </c:pt>
                <c:pt idx="4127">
                  <c:v>-1.2579783808248801E-4</c:v>
                </c:pt>
                <c:pt idx="4128">
                  <c:v>9.5719286740469705E-4</c:v>
                </c:pt>
                <c:pt idx="4129">
                  <c:v>1.8004486812569201E-3</c:v>
                </c:pt>
                <c:pt idx="4130">
                  <c:v>2.1927709537156101E-3</c:v>
                </c:pt>
                <c:pt idx="4131">
                  <c:v>2.0359001378528001E-3</c:v>
                </c:pt>
                <c:pt idx="4132">
                  <c:v>1.36912550265723E-3</c:v>
                </c:pt>
                <c:pt idx="4133">
                  <c:v>3.59444891883155E-4</c:v>
                </c:pt>
                <c:pt idx="4134">
                  <c:v>-7.4026092189728103E-4</c:v>
                </c:pt>
                <c:pt idx="4135">
                  <c:v>-1.6545637955431799E-3</c:v>
                </c:pt>
                <c:pt idx="4136">
                  <c:v>-2.1544709024266802E-3</c:v>
                </c:pt>
                <c:pt idx="4137">
                  <c:v>-2.1147774064302601E-3</c:v>
                </c:pt>
                <c:pt idx="4138">
                  <c:v>-1.5454247898668001E-3</c:v>
                </c:pt>
                <c:pt idx="4139">
                  <c:v>-5.8901094756182799E-4</c:v>
                </c:pt>
                <c:pt idx="4140">
                  <c:v>5.1492434051864805E-4</c:v>
                </c:pt>
                <c:pt idx="4141">
                  <c:v>1.4898936331575201E-3</c:v>
                </c:pt>
                <c:pt idx="4142">
                  <c:v>2.0917098227430202E-3</c:v>
                </c:pt>
                <c:pt idx="4143">
                  <c:v>2.1696443111968401E-3</c:v>
                </c:pt>
                <c:pt idx="4144">
                  <c:v>1.7041779224152599E-3</c:v>
                </c:pt>
                <c:pt idx="4145">
                  <c:v>8.1188960101247199E-4</c:v>
                </c:pt>
                <c:pt idx="4146">
                  <c:v>-2.8374150756131899E-4</c:v>
                </c:pt>
                <c:pt idx="4147">
                  <c:v>-1.30830779536185E-3</c:v>
                </c:pt>
                <c:pt idx="4148">
                  <c:v>-2.00520027966168E-3</c:v>
                </c:pt>
                <c:pt idx="4149">
                  <c:v>-2.1998779145608002E-3</c:v>
                </c:pt>
                <c:pt idx="4150">
                  <c:v>-1.84358247870636E-3</c:v>
                </c:pt>
                <c:pt idx="4151">
                  <c:v>-1.02555037430452E-3</c:v>
                </c:pt>
                <c:pt idx="4152">
                  <c:v>4.9337183394525598E-5</c:v>
                </c:pt>
                <c:pt idx="4153">
                  <c:v>1.1118679374467399E-3</c:v>
                </c:pt>
                <c:pt idx="4154">
                  <c:v>1.8959244690375E-3</c:v>
                </c:pt>
                <c:pt idx="4155">
                  <c:v>2.2051349558963001E-3</c:v>
                </c:pt>
                <c:pt idx="4156">
                  <c:v>1.9620557133867302E-3</c:v>
                </c:pt>
                <c:pt idx="4157">
                  <c:v>1.22756744574948E-3</c:v>
                </c:pt>
                <c:pt idx="4158">
                  <c:v>1.8562729604870701E-4</c:v>
                </c:pt>
                <c:pt idx="4159">
                  <c:v>-9.0280436149560905E-4</c:v>
                </c:pt>
                <c:pt idx="4160">
                  <c:v>-1.7651230661116901E-3</c:v>
                </c:pt>
                <c:pt idx="4161">
                  <c:v>-2.1853557487915699E-3</c:v>
                </c:pt>
                <c:pt idx="4162">
                  <c:v>-2.0582525272237698E-3</c:v>
                </c:pt>
                <c:pt idx="4163">
                  <c:v>-1.41564719174108E-3</c:v>
                </c:pt>
                <c:pt idx="4164">
                  <c:v>-4.1848423504924098E-4</c:v>
                </c:pt>
                <c:pt idx="4165">
                  <c:v>6.8349069439840404E-4</c:v>
                </c:pt>
                <c:pt idx="4166">
                  <c:v>1.6142811393655299E-3</c:v>
                </c:pt>
                <c:pt idx="4167">
                  <c:v>2.1407648587054001E-3</c:v>
                </c:pt>
                <c:pt idx="4168">
                  <c:v>2.1310807388414698E-3</c:v>
                </c:pt>
                <c:pt idx="4169">
                  <c:v>1.58765422766959E-3</c:v>
                </c:pt>
                <c:pt idx="4170">
                  <c:v>6.4658986608606499E-4</c:v>
                </c:pt>
                <c:pt idx="4171">
                  <c:v>-4.5641693861103299E-4</c:v>
                </c:pt>
                <c:pt idx="4172">
                  <c:v>-1.4451112896278701E-3</c:v>
                </c:pt>
                <c:pt idx="4173">
                  <c:v>-2.0718685533378102E-3</c:v>
                </c:pt>
                <c:pt idx="4174">
                  <c:v>-2.1797134849249099E-3</c:v>
                </c:pt>
                <c:pt idx="4175">
                  <c:v>-1.7416356522517999E-3</c:v>
                </c:pt>
                <c:pt idx="4176">
                  <c:v>-8.6735436614903403E-4</c:v>
                </c:pt>
                <c:pt idx="4177">
                  <c:v>2.24161201631612E-4</c:v>
                </c:pt>
                <c:pt idx="4178">
                  <c:v>1.2595342058684799E-3</c:v>
                </c:pt>
                <c:pt idx="4179">
                  <c:v>1.9794490546626402E-3</c:v>
                </c:pt>
                <c:pt idx="4180">
                  <c:v>2.2035986081061099E-3</c:v>
                </c:pt>
                <c:pt idx="4181">
                  <c:v>1.8758432200160801E-3</c:v>
                </c:pt>
                <c:pt idx="4182">
                  <c:v>1.07827126058653E-3</c:v>
                </c:pt>
                <c:pt idx="4183">
                  <c:v>1.06395748338061E-5</c:v>
                </c:pt>
                <c:pt idx="4184">
                  <c:v>-1.05965685843917E-3</c:v>
                </c:pt>
                <c:pt idx="4185">
                  <c:v>-1.86455565788215E-3</c:v>
                </c:pt>
                <c:pt idx="4186">
                  <c:v>-2.2024649259449998E-3</c:v>
                </c:pt>
                <c:pt idx="4187">
                  <c:v>-1.98875319020446E-3</c:v>
                </c:pt>
                <c:pt idx="4188">
                  <c:v>-1.27694588064811E-3</c:v>
                </c:pt>
                <c:pt idx="4189">
                  <c:v>-2.45319553686303E-4</c:v>
                </c:pt>
                <c:pt idx="4190">
                  <c:v>8.4774857734826702E-4</c:v>
                </c:pt>
                <c:pt idx="4191">
                  <c:v>1.72849281813559E-3</c:v>
                </c:pt>
                <c:pt idx="4192">
                  <c:v>2.1763253098298898E-3</c:v>
                </c:pt>
                <c:pt idx="4193">
                  <c:v>2.0790836267352299E-3</c:v>
                </c:pt>
                <c:pt idx="4194">
                  <c:v>1.46112255162629E-3</c:v>
                </c:pt>
                <c:pt idx="4195">
                  <c:v>4.7721426931628997E-4</c:v>
                </c:pt>
                <c:pt idx="4196">
                  <c:v>-6.2621528716637895E-4</c:v>
                </c:pt>
                <c:pt idx="4197">
                  <c:v>-1.5728053402206199E-3</c:v>
                </c:pt>
                <c:pt idx="4198">
                  <c:v>-2.1254765388406299E-3</c:v>
                </c:pt>
                <c:pt idx="4199">
                  <c:v>-2.14580895280882E-3</c:v>
                </c:pt>
                <c:pt idx="4200">
                  <c:v>-1.6287102029137199E-3</c:v>
                </c:pt>
                <c:pt idx="4201">
                  <c:v>-7.0369087891432097E-4</c:v>
                </c:pt>
                <c:pt idx="4202">
                  <c:v>3.9757219109046502E-4</c:v>
                </c:pt>
                <c:pt idx="4203">
                  <c:v>1.39926083947782E-3</c:v>
                </c:pt>
                <c:pt idx="4204">
                  <c:v>2.0504959302339101E-3</c:v>
                </c:pt>
                <c:pt idx="4205">
                  <c:v>2.1881715949096602E-3</c:v>
                </c:pt>
                <c:pt idx="4206">
                  <c:v>1.7778061092092101E-3</c:v>
                </c:pt>
                <c:pt idx="4207">
                  <c:v>9.2217805474889396E-4</c:v>
                </c:pt>
                <c:pt idx="4208">
                  <c:v>-1.6441521430060599E-4</c:v>
                </c:pt>
                <c:pt idx="4209">
                  <c:v>-1.20982967297058E-3</c:v>
                </c:pt>
                <c:pt idx="4210">
                  <c:v>-1.9522347848066599E-3</c:v>
                </c:pt>
                <c:pt idx="4211">
                  <c:v>-2.2056905840025401E-3</c:v>
                </c:pt>
                <c:pt idx="4212">
                  <c:v>-1.906717493324E-3</c:v>
                </c:pt>
                <c:pt idx="4213">
                  <c:v>-1.1301951780258699E-3</c:v>
                </c:pt>
                <c:pt idx="4214">
                  <c:v>-7.0608469169300902E-5</c:v>
                </c:pt>
                <c:pt idx="4215">
                  <c:v>1.0066625688138701E-3</c:v>
                </c:pt>
                <c:pt idx="4216">
                  <c:v>1.83180872155641E-3</c:v>
                </c:pt>
                <c:pt idx="4217">
                  <c:v>2.19816701626884E-3</c:v>
                </c:pt>
                <c:pt idx="4218">
                  <c:v>2.0139807453185702E-3</c:v>
                </c:pt>
                <c:pt idx="4219">
                  <c:v>1.3253805028737801E-3</c:v>
                </c:pt>
                <c:pt idx="4220">
                  <c:v>3.0483049142052398E-4</c:v>
                </c:pt>
                <c:pt idx="4221">
                  <c:v>-7.9206620764007995E-4</c:v>
                </c:pt>
                <c:pt idx="4222">
                  <c:v>-1.6905850113751999E-3</c:v>
                </c:pt>
                <c:pt idx="4223">
                  <c:v>-2.16568631138339E-3</c:v>
                </c:pt>
                <c:pt idx="4224">
                  <c:v>-2.09837803976311E-3</c:v>
                </c:pt>
                <c:pt idx="4225">
                  <c:v>-1.5055179706918601E-3</c:v>
                </c:pt>
                <c:pt idx="4226">
                  <c:v>-5.3559158630539798E-4</c:v>
                </c:pt>
                <c:pt idx="4227">
                  <c:v>5.6847703344024001E-4</c:v>
                </c:pt>
                <c:pt idx="4228">
                  <c:v>1.5301670535852799E-3</c:v>
                </c:pt>
                <c:pt idx="4229">
                  <c:v>2.10861724269264E-3</c:v>
                </c:pt>
                <c:pt idx="4230">
                  <c:v>2.1589511624559299E-3</c:v>
                </c:pt>
                <c:pt idx="4231">
                  <c:v>1.66856237042145E-3</c:v>
                </c:pt>
                <c:pt idx="4232">
                  <c:v>7.6027178170546595E-4</c:v>
                </c:pt>
                <c:pt idx="4233">
                  <c:v>-3.3843359112238299E-4</c:v>
                </c:pt>
                <c:pt idx="4234">
                  <c:v>-1.35237617156405E-3</c:v>
                </c:pt>
                <c:pt idx="4235">
                  <c:v>-2.0276077503048199E-3</c:v>
                </c:pt>
                <c:pt idx="4236">
                  <c:v>-2.1950123896164399E-3</c:v>
                </c:pt>
                <c:pt idx="4237">
                  <c:v>-1.81266255908035E-3</c:v>
                </c:pt>
                <c:pt idx="4238">
                  <c:v>-9.7632014568044701E-4</c:v>
                </c:pt>
                <c:pt idx="4239">
                  <c:v>1.04547704855596E-4</c:v>
                </c:pt>
                <c:pt idx="4240">
                  <c:v>1.15923093414368E-3</c:v>
                </c:pt>
                <c:pt idx="4241">
                  <c:v>1.92357758462885E-3</c:v>
                </c:pt>
                <c:pt idx="4242">
                  <c:v>2.20615229603473E-3</c:v>
                </c:pt>
                <c:pt idx="4243">
                  <c:v>1.93618247892346E-3</c:v>
                </c:pt>
                <c:pt idx="4244">
                  <c:v>1.1812837487617299E-3</c:v>
                </c:pt>
                <c:pt idx="4245">
                  <c:v>1.3052517557026101E-4</c:v>
                </c:pt>
                <c:pt idx="4246">
                  <c:v>-9.5292423756218104E-4</c:v>
                </c:pt>
                <c:pt idx="4247">
                  <c:v>-1.79770786388438E-3</c:v>
                </c:pt>
                <c:pt idx="4248">
                  <c:v>-2.19224440352679E-3</c:v>
                </c:pt>
                <c:pt idx="4249">
                  <c:v>-2.0377197326089799E-3</c:v>
                </c:pt>
                <c:pt idx="4250">
                  <c:v>-1.3728355135637601E-3</c:v>
                </c:pt>
                <c:pt idx="4251">
                  <c:v>-3.6411612369327599E-4</c:v>
                </c:pt>
                <c:pt idx="4252">
                  <c:v>7.3579840816864002E-4</c:v>
                </c:pt>
                <c:pt idx="4253">
                  <c:v>1.6514276641427801E-3</c:v>
                </c:pt>
                <c:pt idx="4254">
                  <c:v>2.1534466169188999E-3</c:v>
                </c:pt>
                <c:pt idx="4255">
                  <c:v>2.1161215054747301E-3</c:v>
                </c:pt>
                <c:pt idx="4256">
                  <c:v>1.5488006355196401E-3</c:v>
                </c:pt>
                <c:pt idx="4257">
                  <c:v>5.93573038337069E-4</c:v>
                </c:pt>
                <c:pt idx="4258">
                  <c:v>-5.1031860855682597E-4</c:v>
                </c:pt>
                <c:pt idx="4259">
                  <c:v>-1.4863977941508501E-3</c:v>
                </c:pt>
                <c:pt idx="4260">
                  <c:v>-2.0901994312573198E-3</c:v>
                </c:pt>
                <c:pt idx="4261">
                  <c:v>-2.1704976541495002E-3</c:v>
                </c:pt>
                <c:pt idx="4262">
                  <c:v>-1.70718127477003E-3</c:v>
                </c:pt>
                <c:pt idx="4263">
                  <c:v>-8.1629075454065598E-4</c:v>
                </c:pt>
                <c:pt idx="4264">
                  <c:v>2.7904484906363097E-4</c:v>
                </c:pt>
                <c:pt idx="4265">
                  <c:v>1.30449193915136E-3</c:v>
                </c:pt>
                <c:pt idx="4266">
                  <c:v>2.0032209305981602E-3</c:v>
                </c:pt>
                <c:pt idx="4267">
                  <c:v>2.2002308128961901E-3</c:v>
                </c:pt>
                <c:pt idx="4268">
                  <c:v>1.84617923886335E-3</c:v>
                </c:pt>
                <c:pt idx="4269">
                  <c:v>1.0297406215926501E-3</c:v>
                </c:pt>
                <c:pt idx="4270">
                  <c:v>-4.46029224029637E-5</c:v>
                </c:pt>
                <c:pt idx="4271">
                  <c:v>-1.1077753877863101E-3</c:v>
                </c:pt>
                <c:pt idx="4272">
                  <c:v>-1.893498635159E-3</c:v>
                </c:pt>
                <c:pt idx="4273">
                  <c:v>-2.2049834029433599E-3</c:v>
                </c:pt>
                <c:pt idx="4274">
                  <c:v>-1.9642163987366001E-3</c:v>
                </c:pt>
                <c:pt idx="4275">
                  <c:v>-1.2314992123523599E-3</c:v>
                </c:pt>
                <c:pt idx="4276">
                  <c:v>-1.90345408567996E-4</c:v>
                </c:pt>
                <c:pt idx="4277">
                  <c:v>8.9848158360941299E-4</c:v>
                </c:pt>
                <c:pt idx="4278">
                  <c:v>1.76227828939675E-3</c:v>
                </c:pt>
                <c:pt idx="4279">
                  <c:v>2.1847014652238601E-3</c:v>
                </c:pt>
                <c:pt idx="4280">
                  <c:v>2.0599526061817002E-3</c:v>
                </c:pt>
                <c:pt idx="4281">
                  <c:v>1.4192758379031199E-3</c:v>
                </c:pt>
                <c:pt idx="4282">
                  <c:v>4.2313263147361098E-4</c:v>
                </c:pt>
                <c:pt idx="4283">
                  <c:v>-6.7898676743273804E-4</c:v>
                </c:pt>
                <c:pt idx="4284">
                  <c:v>-1.61104971830745E-3</c:v>
                </c:pt>
                <c:pt idx="4285">
                  <c:v>-2.1396152730051902E-3</c:v>
                </c:pt>
                <c:pt idx="4286">
                  <c:v>-2.1323009093692602E-3</c:v>
                </c:pt>
                <c:pt idx="4287">
                  <c:v>-1.59093855514729E-3</c:v>
                </c:pt>
                <c:pt idx="4288">
                  <c:v>-6.5111577032241595E-4</c:v>
                </c:pt>
                <c:pt idx="4289">
                  <c:v>4.5178299840870501E-4</c:v>
                </c:pt>
                <c:pt idx="4290">
                  <c:v>1.4415299125301101E-3</c:v>
                </c:pt>
                <c:pt idx="4291">
                  <c:v>2.07023671745601E-3</c:v>
                </c:pt>
                <c:pt idx="4292">
                  <c:v>2.1804398936788399E-3</c:v>
                </c:pt>
                <c:pt idx="4293">
                  <c:v>1.7445383720627199E-3</c:v>
                </c:pt>
                <c:pt idx="4294">
                  <c:v>8.7170639283313904E-4</c:v>
                </c:pt>
                <c:pt idx="4295">
                  <c:v>-2.1944986015537299E-4</c:v>
                </c:pt>
                <c:pt idx="4296">
                  <c:v>-1.2556435342998701E-3</c:v>
                </c:pt>
                <c:pt idx="4297">
                  <c:v>-1.9773534958319999E-3</c:v>
                </c:pt>
                <c:pt idx="4298">
                  <c:v>-2.20382300772246E-3</c:v>
                </c:pt>
                <c:pt idx="4299">
                  <c:v>-1.87833137580345E-3</c:v>
                </c:pt>
                <c:pt idx="4300">
                  <c:v>-1.0823999984925601E-3</c:v>
                </c:pt>
                <c:pt idx="4301">
                  <c:v>-1.5374826837108399E-5</c:v>
                </c:pt>
                <c:pt idx="4302">
                  <c:v>1.0555010655781999E-3</c:v>
                </c:pt>
                <c:pt idx="4303">
                  <c:v>1.86202016826621E-3</c:v>
                </c:pt>
                <c:pt idx="4304">
                  <c:v>2.2021847686774301E-3</c:v>
                </c:pt>
                <c:pt idx="4305">
                  <c:v>1.9907985324108999E-3</c:v>
                </c:pt>
                <c:pt idx="4306">
                  <c:v>1.2808044536845699E-3</c:v>
                </c:pt>
                <c:pt idx="4307">
                  <c:v>2.5002495399895899E-4</c:v>
                </c:pt>
                <c:pt idx="4308">
                  <c:v>-8.4337484645790695E-4</c:v>
                </c:pt>
                <c:pt idx="4309">
                  <c:v>-1.7255461847016701E-3</c:v>
                </c:pt>
                <c:pt idx="4310">
                  <c:v>-2.17554377647553E-3</c:v>
                </c:pt>
                <c:pt idx="4311">
                  <c:v>-2.0806629333373098E-3</c:v>
                </c:pt>
                <c:pt idx="4312">
                  <c:v>-1.4646671510489999E-3</c:v>
                </c:pt>
                <c:pt idx="4313">
                  <c:v>-4.8183639464512699E-4</c:v>
                </c:pt>
                <c:pt idx="4314">
                  <c:v>6.2167327589361296E-4</c:v>
                </c:pt>
                <c:pt idx="4315">
                  <c:v>1.56948101790378E-3</c:v>
                </c:pt>
                <c:pt idx="4316">
                  <c:v>2.1242025026265601E-3</c:v>
                </c:pt>
                <c:pt idx="4317">
                  <c:v>2.14690429297089E-3</c:v>
                </c:pt>
                <c:pt idx="4318">
                  <c:v>1.63190058471334E-3</c:v>
                </c:pt>
                <c:pt idx="4319">
                  <c:v>7.0817725143808199E-4</c:v>
                </c:pt>
                <c:pt idx="4320">
                  <c:v>-3.92913467672572E-4</c:v>
                </c:pt>
                <c:pt idx="4321">
                  <c:v>-1.3955965713464301E-3</c:v>
                </c:pt>
                <c:pt idx="4322">
                  <c:v>-2.0487438560739999E-3</c:v>
                </c:pt>
                <c:pt idx="4323">
                  <c:v>-2.1887705325636499E-3</c:v>
                </c:pt>
                <c:pt idx="4324">
                  <c:v>-1.7806060510261301E-3</c:v>
                </c:pt>
                <c:pt idx="4325">
                  <c:v>-9.2647773793111301E-4</c:v>
                </c:pt>
                <c:pt idx="4326">
                  <c:v>1.5969267207937399E-4</c:v>
                </c:pt>
                <c:pt idx="4327">
                  <c:v>1.2058670617061599E-3</c:v>
                </c:pt>
                <c:pt idx="4328">
                  <c:v>1.95002456507249E-3</c:v>
                </c:pt>
                <c:pt idx="4329">
                  <c:v>2.20578631904225E-3</c:v>
                </c:pt>
                <c:pt idx="4330">
                  <c:v>1.90909520570299E-3</c:v>
                </c:pt>
                <c:pt idx="4331">
                  <c:v>1.1342593549285801E-3</c:v>
                </c:pt>
                <c:pt idx="4332">
                  <c:v>7.5341212278107103E-5</c:v>
                </c:pt>
                <c:pt idx="4333">
                  <c:v>-1.0024466043703599E-3</c:v>
                </c:pt>
                <c:pt idx="4334">
                  <c:v>-1.8291654502270299E-3</c:v>
                </c:pt>
                <c:pt idx="4335">
                  <c:v>-2.1977584617556899E-3</c:v>
                </c:pt>
                <c:pt idx="4336">
                  <c:v>-2.01590923263396E-3</c:v>
                </c:pt>
                <c:pt idx="4337">
                  <c:v>-1.3291630304060899E-3</c:v>
                </c:pt>
                <c:pt idx="4338">
                  <c:v>-3.0951970168420902E-4</c:v>
                </c:pt>
                <c:pt idx="4339">
                  <c:v>7.8764475644531795E-4</c:v>
                </c:pt>
                <c:pt idx="4340">
                  <c:v>1.68753869912978E-3</c:v>
                </c:pt>
                <c:pt idx="4341">
                  <c:v>2.1647781058871298E-3</c:v>
                </c:pt>
                <c:pt idx="4342">
                  <c:v>2.09983540671664E-3</c:v>
                </c:pt>
                <c:pt idx="4343">
                  <c:v>1.50897590350083E-3</c:v>
                </c:pt>
                <c:pt idx="4344">
                  <c:v>5.4018402424633398E-4</c:v>
                </c:pt>
                <c:pt idx="4345">
                  <c:v>-5.6390029493905798E-4</c:v>
                </c:pt>
                <c:pt idx="4346">
                  <c:v>-1.5267522870735001E-3</c:v>
                </c:pt>
                <c:pt idx="4347">
                  <c:v>-2.1072196976268101E-3</c:v>
                </c:pt>
                <c:pt idx="4348">
                  <c:v>-2.15992086266752E-3</c:v>
                </c:pt>
                <c:pt idx="4349">
                  <c:v>-1.6716564484769E-3</c:v>
                </c:pt>
                <c:pt idx="4350">
                  <c:v>-7.6471530656150905E-4</c:v>
                </c:pt>
                <c:pt idx="4351">
                  <c:v>3.33753527831566E-4</c:v>
                </c:pt>
                <c:pt idx="4352">
                  <c:v>1.3486317207226501E-3</c:v>
                </c:pt>
                <c:pt idx="4353">
                  <c:v>2.0257367328549501E-3</c:v>
                </c:pt>
                <c:pt idx="4354">
                  <c:v>2.1954834134853699E-3</c:v>
                </c:pt>
                <c:pt idx="4355">
                  <c:v>1.8153576534180799E-3</c:v>
                </c:pt>
                <c:pt idx="4356">
                  <c:v>9.8056430739095401E-4</c:v>
                </c:pt>
                <c:pt idx="4357">
                  <c:v>-9.9817452401584805E-5</c:v>
                </c:pt>
                <c:pt idx="4358">
                  <c:v>-1.1551993120176201E-3</c:v>
                </c:pt>
                <c:pt idx="4359">
                  <c:v>-1.9212543376026E-3</c:v>
                </c:pt>
                <c:pt idx="4360">
                  <c:v>-2.2061192957383699E-3</c:v>
                </c:pt>
                <c:pt idx="4361">
                  <c:v>-1.93844799048595E-3</c:v>
                </c:pt>
                <c:pt idx="4362">
                  <c:v>-1.18528036075802E-3</c:v>
                </c:pt>
                <c:pt idx="4363">
                  <c:v>-1.3525191173270501E-4</c:v>
                </c:pt>
                <c:pt idx="4364">
                  <c:v>9.4865121762801002E-4</c:v>
                </c:pt>
                <c:pt idx="4365">
                  <c:v>1.79495876452888E-3</c:v>
                </c:pt>
                <c:pt idx="4366">
                  <c:v>2.19170775373773E-3</c:v>
                </c:pt>
                <c:pt idx="4367">
                  <c:v>2.0395299396551601E-3</c:v>
                </c:pt>
                <c:pt idx="4368">
                  <c:v>1.3765391998607601E-3</c:v>
                </c:pt>
                <c:pt idx="4369">
                  <c:v>3.6878567803199801E-4</c:v>
                </c:pt>
                <c:pt idx="4370">
                  <c:v>-7.3133250464013297E-4</c:v>
                </c:pt>
                <c:pt idx="4371">
                  <c:v>-1.6482839246676499E-3</c:v>
                </c:pt>
                <c:pt idx="4372">
                  <c:v>-2.15241241055105E-3</c:v>
                </c:pt>
                <c:pt idx="4373">
                  <c:v>-2.11745585561473E-3</c:v>
                </c:pt>
                <c:pt idx="4374">
                  <c:v>-1.5521693458972201E-3</c:v>
                </c:pt>
                <c:pt idx="4375">
                  <c:v>-5.9813239454020305E-4</c:v>
                </c:pt>
                <c:pt idx="4376">
                  <c:v>5.0571052557340601E-4</c:v>
                </c:pt>
                <c:pt idx="4377">
                  <c:v>1.48289510735681E-3</c:v>
                </c:pt>
                <c:pt idx="4378">
                  <c:v>2.0886794102893198E-3</c:v>
                </c:pt>
                <c:pt idx="4379">
                  <c:v>2.1713409976884999E-3</c:v>
                </c:pt>
                <c:pt idx="4380">
                  <c:v>1.71017676219497E-3</c:v>
                </c:pt>
                <c:pt idx="4381">
                  <c:v>8.2068814744329702E-4</c:v>
                </c:pt>
                <c:pt idx="4382">
                  <c:v>-2.74346905015198E-4</c:v>
                </c:pt>
                <c:pt idx="4383">
                  <c:v>-1.30067007318799E-3</c:v>
                </c:pt>
                <c:pt idx="4384">
                  <c:v>-2.0012323527595199E-3</c:v>
                </c:pt>
                <c:pt idx="4385">
                  <c:v>-2.20057357483821E-3</c:v>
                </c:pt>
                <c:pt idx="4386">
                  <c:v>-1.8487674937313001E-3</c:v>
                </c:pt>
                <c:pt idx="4387">
                  <c:v>-1.0339261248985001E-3</c:v>
                </c:pt>
                <c:pt idx="4388">
                  <c:v>3.9868455927155301E-5</c:v>
                </c:pt>
                <c:pt idx="4389">
                  <c:v>1.1036777346399101E-3</c:v>
                </c:pt>
                <c:pt idx="4390">
                  <c:v>1.8910640779925001E-3</c:v>
                </c:pt>
                <c:pt idx="4391">
                  <c:v>2.2048216917020299E-3</c:v>
                </c:pt>
                <c:pt idx="4392">
                  <c:v>1.9663680350040002E-3</c:v>
                </c:pt>
                <c:pt idx="4393">
                  <c:v>1.23542530547754E-3</c:v>
                </c:pt>
                <c:pt idx="4394">
                  <c:v>1.9506264417204399E-4</c:v>
                </c:pt>
                <c:pt idx="4395">
                  <c:v>-8.9415466644713595E-4</c:v>
                </c:pt>
                <c:pt idx="4396">
                  <c:v>-1.75942539392178E-3</c:v>
                </c:pt>
                <c:pt idx="4397">
                  <c:v>-2.18403711680598E-3</c:v>
                </c:pt>
                <c:pt idx="4398">
                  <c:v>-2.0616431950034901E-3</c:v>
                </c:pt>
                <c:pt idx="4399">
                  <c:v>-1.4228979455065099E-3</c:v>
                </c:pt>
                <c:pt idx="4400">
                  <c:v>-4.27779078539407E-4</c:v>
                </c:pt>
                <c:pt idx="4401">
                  <c:v>6.7447971239663199E-4</c:v>
                </c:pt>
                <c:pt idx="4402">
                  <c:v>1.6078108751945699E-3</c:v>
                </c:pt>
                <c:pt idx="4403">
                  <c:v>2.1384558301654698E-3</c:v>
                </c:pt>
                <c:pt idx="4404">
                  <c:v>2.1335112564545801E-3</c:v>
                </c:pt>
                <c:pt idx="4405">
                  <c:v>1.59421555322168E-3</c:v>
                </c:pt>
                <c:pt idx="4406">
                  <c:v>6.5563867488912305E-4</c:v>
                </c:pt>
                <c:pt idx="4407">
                  <c:v>-4.4714697685647401E-4</c:v>
                </c:pt>
                <c:pt idx="4408">
                  <c:v>-1.4379418943499E-3</c:v>
                </c:pt>
                <c:pt idx="4409">
                  <c:v>-2.0685953440595099E-3</c:v>
                </c:pt>
                <c:pt idx="4410">
                  <c:v>-2.1811562572155402E-3</c:v>
                </c:pt>
                <c:pt idx="4411">
                  <c:v>-1.74743305484086E-3</c:v>
                </c:pt>
                <c:pt idx="4412">
                  <c:v>-8.7605440359361905E-4</c:v>
                </c:pt>
                <c:pt idx="4413">
                  <c:v>2.1473750768061001E-4</c:v>
                </c:pt>
                <c:pt idx="4414">
                  <c:v>1.2517470780214401E-3</c:v>
                </c:pt>
                <c:pt idx="4415">
                  <c:v>1.97524882739669E-3</c:v>
                </c:pt>
                <c:pt idx="4416">
                  <c:v>2.2040372543963198E-3</c:v>
                </c:pt>
                <c:pt idx="4417">
                  <c:v>1.8808108781779101E-3</c:v>
                </c:pt>
                <c:pt idx="4418">
                  <c:v>1.08652374981623E-3</c:v>
                </c:pt>
                <c:pt idx="4419">
                  <c:v>2.01100080090717E-5</c:v>
                </c:pt>
                <c:pt idx="4420">
                  <c:v>-1.05134041005739E-3</c:v>
                </c:pt>
                <c:pt idx="4421">
                  <c:v>-1.85947610038257E-3</c:v>
                </c:pt>
                <c:pt idx="4422">
                  <c:v>-2.2018944660146802E-3</c:v>
                </c:pt>
                <c:pt idx="4423">
                  <c:v>-1.9928347030718201E-3</c:v>
                </c:pt>
                <c:pt idx="4424">
                  <c:v>-1.28465712609566E-3</c:v>
                </c:pt>
                <c:pt idx="4425">
                  <c:v>-2.5472920245460601E-4</c:v>
                </c:pt>
                <c:pt idx="4426">
                  <c:v>8.3899723016645205E-4</c:v>
                </c:pt>
                <c:pt idx="4427">
                  <c:v>1.7225916017313699E-3</c:v>
                </c:pt>
                <c:pt idx="4428">
                  <c:v>2.1747522204601799E-3</c:v>
                </c:pt>
                <c:pt idx="4429">
                  <c:v>2.0822326543914302E-3</c:v>
                </c:pt>
                <c:pt idx="4430">
                  <c:v>1.46820500279674E-3</c:v>
                </c:pt>
                <c:pt idx="4431">
                  <c:v>4.8645630016901602E-4</c:v>
                </c:pt>
                <c:pt idx="4432">
                  <c:v>-6.1712840059183704E-4</c:v>
                </c:pt>
                <c:pt idx="4433">
                  <c:v>-1.5661494650377999E-3</c:v>
                </c:pt>
                <c:pt idx="4434">
                  <c:v>-2.12291868027913E-3</c:v>
                </c:pt>
                <c:pt idx="4435">
                  <c:v>-2.1479897424131699E-3</c:v>
                </c:pt>
                <c:pt idx="4436">
                  <c:v>-1.63508344839887E-3</c:v>
                </c:pt>
                <c:pt idx="4437">
                  <c:v>-7.1266036141177003E-4</c:v>
                </c:pt>
                <c:pt idx="4438">
                  <c:v>3.8825293411483101E-4</c:v>
                </c:pt>
                <c:pt idx="4439">
                  <c:v>1.39192587374602E-3</c:v>
                </c:pt>
                <c:pt idx="4440">
                  <c:v>2.0469823434162999E-3</c:v>
                </c:pt>
                <c:pt idx="4441">
                  <c:v>2.1893593866214199E-3</c:v>
                </c:pt>
                <c:pt idx="4442">
                  <c:v>1.7833977896476001E-3</c:v>
                </c:pt>
                <c:pt idx="4443">
                  <c:v>9.3077315285985897E-4</c:v>
                </c:pt>
                <c:pt idx="4444">
                  <c:v>-1.5496939415907899E-4</c:v>
                </c:pt>
                <c:pt idx="4445">
                  <c:v>-1.20189889505055E-3</c:v>
                </c:pt>
                <c:pt idx="4446">
                  <c:v>-1.94780536163717E-3</c:v>
                </c:pt>
                <c:pt idx="4447">
                  <c:v>-2.20587189209455E-3</c:v>
                </c:pt>
                <c:pt idx="4448">
                  <c:v>-1.9114641229411001E-3</c:v>
                </c:pt>
                <c:pt idx="4449">
                  <c:v>-1.13831830633451E-3</c:v>
                </c:pt>
                <c:pt idx="4450">
                  <c:v>-8.0073608292345602E-5</c:v>
                </c:pt>
                <c:pt idx="4451">
                  <c:v>9.9822602168724104E-4</c:v>
                </c:pt>
                <c:pt idx="4452">
                  <c:v>1.8265137519905899E-3</c:v>
                </c:pt>
                <c:pt idx="4453">
                  <c:v>2.19733978223921E-3</c:v>
                </c:pt>
                <c:pt idx="4454">
                  <c:v>2.0178284327196298E-3</c:v>
                </c:pt>
                <c:pt idx="4455">
                  <c:v>1.33293943452661E-3</c:v>
                </c:pt>
                <c:pt idx="4456">
                  <c:v>3.1420748600047402E-4</c:v>
                </c:pt>
                <c:pt idx="4457">
                  <c:v>-7.8321967659621496E-4</c:v>
                </c:pt>
                <c:pt idx="4458">
                  <c:v>-1.68448461244725E-3</c:v>
                </c:pt>
                <c:pt idx="4459">
                  <c:v>-2.1638599273269901E-3</c:v>
                </c:pt>
                <c:pt idx="4460">
                  <c:v>-2.10128309979525E-3</c:v>
                </c:pt>
                <c:pt idx="4461">
                  <c:v>-1.5124268845058001E-3</c:v>
                </c:pt>
                <c:pt idx="4462">
                  <c:v>-5.4477397357665205E-4</c:v>
                </c:pt>
                <c:pt idx="4463">
                  <c:v>5.5932095856715196E-4</c:v>
                </c:pt>
                <c:pt idx="4464">
                  <c:v>1.52333048686249E-3</c:v>
                </c:pt>
                <c:pt idx="4465">
                  <c:v>2.1058124446668501E-3</c:v>
                </c:pt>
                <c:pt idx="4466">
                  <c:v>2.1608806121924001E-3</c:v>
                </c:pt>
                <c:pt idx="4467">
                  <c:v>1.6747428252642501E-3</c:v>
                </c:pt>
                <c:pt idx="4468">
                  <c:v>7.6915530839845498E-4</c:v>
                </c:pt>
                <c:pt idx="4469">
                  <c:v>-3.2907192694886202E-4</c:v>
                </c:pt>
                <c:pt idx="4470">
                  <c:v>-1.3448810567778099E-3</c:v>
                </c:pt>
                <c:pt idx="4471">
                  <c:v>-2.0238563829003799E-3</c:v>
                </c:pt>
                <c:pt idx="4472">
                  <c:v>-2.1959443228320502E-3</c:v>
                </c:pt>
                <c:pt idx="4473">
                  <c:v>-1.8180443844608501E-3</c:v>
                </c:pt>
                <c:pt idx="4474">
                  <c:v>-9.8480395167288505E-4</c:v>
                </c:pt>
                <c:pt idx="4475">
                  <c:v>9.5086740091744607E-5</c:v>
                </c:pt>
                <c:pt idx="4476">
                  <c:v>1.15116236792508E-3</c:v>
                </c:pt>
                <c:pt idx="4477">
                  <c:v>1.9189222394187101E-3</c:v>
                </c:pt>
                <c:pt idx="4478">
                  <c:v>2.2060761319205899E-3</c:v>
                </c:pt>
                <c:pt idx="4479">
                  <c:v>1.9407045716802001E-3</c:v>
                </c:pt>
                <c:pt idx="4480">
                  <c:v>1.1892715122053801E-3</c:v>
                </c:pt>
                <c:pt idx="4481">
                  <c:v>1.3997802479389301E-4</c:v>
                </c:pt>
                <c:pt idx="4482">
                  <c:v>-9.4437382728785495E-4</c:v>
                </c:pt>
                <c:pt idx="4483">
                  <c:v>-1.79220139585545E-3</c:v>
                </c:pt>
                <c:pt idx="4484">
                  <c:v>-2.1911610068207602E-3</c:v>
                </c:pt>
                <c:pt idx="4485">
                  <c:v>-2.04133075065177E-3</c:v>
                </c:pt>
                <c:pt idx="4486">
                  <c:v>-1.38023654448544E-3</c:v>
                </c:pt>
                <c:pt idx="4487">
                  <c:v>-3.73453533386829E-4</c:v>
                </c:pt>
                <c:pt idx="4488">
                  <c:v>7.2686323188603903E-4</c:v>
                </c:pt>
                <c:pt idx="4489">
                  <c:v>1.64513259160092E-3</c:v>
                </c:pt>
                <c:pt idx="4490">
                  <c:v>2.1513682880876799E-3</c:v>
                </c:pt>
                <c:pt idx="4491">
                  <c:v>2.11878045070295E-3</c:v>
                </c:pt>
                <c:pt idx="4492">
                  <c:v>1.5555309054800001E-3</c:v>
                </c:pt>
                <c:pt idx="4493">
                  <c:v>6.0268899516641898E-4</c:v>
                </c:pt>
                <c:pt idx="4494">
                  <c:v>-5.0110011279768003E-4</c:v>
                </c:pt>
                <c:pt idx="4495">
                  <c:v>-1.47938558891218E-3</c:v>
                </c:pt>
                <c:pt idx="4496">
                  <c:v>-2.0871497668417198E-3</c:v>
                </c:pt>
                <c:pt idx="4497">
                  <c:v>-2.1721743379285899E-3</c:v>
                </c:pt>
                <c:pt idx="4498">
                  <c:v>-1.7131643708899599E-3</c:v>
                </c:pt>
                <c:pt idx="4499">
                  <c:v>-8.2508175946174498E-4</c:v>
                </c:pt>
                <c:pt idx="4500">
                  <c:v>2.6964769705930001E-4</c:v>
                </c:pt>
                <c:pt idx="4501">
                  <c:v>1.2968422150789699E-3</c:v>
                </c:pt>
                <c:pt idx="4502">
                  <c:v>1.9992345553070802E-3</c:v>
                </c:pt>
                <c:pt idx="4503">
                  <c:v>2.2009061988077601E-3</c:v>
                </c:pt>
                <c:pt idx="4504">
                  <c:v>1.85134723138621E-3</c:v>
                </c:pt>
                <c:pt idx="4505">
                  <c:v>1.0381068649395701E-3</c:v>
                </c:pt>
                <c:pt idx="4506">
                  <c:v>-3.5133805778638397E-5</c:v>
                </c:pt>
                <c:pt idx="4507">
                  <c:v>-1.0995749968852799E-3</c:v>
                </c:pt>
                <c:pt idx="4508">
                  <c:v>-1.88862080875395E-3</c:v>
                </c:pt>
                <c:pt idx="4509">
                  <c:v>-2.2046498229172798E-3</c:v>
                </c:pt>
                <c:pt idx="4510">
                  <c:v>-1.9685106122763999E-3</c:v>
                </c:pt>
                <c:pt idx="4511">
                  <c:v>-1.23934570703763E-3</c:v>
                </c:pt>
                <c:pt idx="4512">
                  <c:v>-1.99778981128693E-4</c:v>
                </c:pt>
                <c:pt idx="4513">
                  <c:v>8.8982362994275202E-4</c:v>
                </c:pt>
                <c:pt idx="4514">
                  <c:v>1.7565643928299901E-3</c:v>
                </c:pt>
                <c:pt idx="4515">
                  <c:v>2.1833627065985799E-3</c:v>
                </c:pt>
                <c:pt idx="4516">
                  <c:v>2.06332428590066E-3</c:v>
                </c:pt>
                <c:pt idx="4517">
                  <c:v>1.42651349786432E-3</c:v>
                </c:pt>
                <c:pt idx="4518">
                  <c:v>4.3242355484059402E-4</c:v>
                </c:pt>
                <c:pt idx="4519">
                  <c:v>-6.6996955005394301E-4</c:v>
                </c:pt>
                <c:pt idx="4520">
                  <c:v>-1.6045646249481199E-3</c:v>
                </c:pt>
                <c:pt idx="4521">
                  <c:v>-2.1372865355277601E-3</c:v>
                </c:pt>
                <c:pt idx="4522">
                  <c:v>-2.1347117745214002E-3</c:v>
                </c:pt>
                <c:pt idx="4523">
                  <c:v>-1.5974852067957199E-3</c:v>
                </c:pt>
                <c:pt idx="4524">
                  <c:v>-6.6015855894930903E-4</c:v>
                </c:pt>
                <c:pt idx="4525">
                  <c:v>4.42508895312344E-4</c:v>
                </c:pt>
                <c:pt idx="4526">
                  <c:v>1.43434725161712E-3</c:v>
                </c:pt>
                <c:pt idx="4527">
                  <c:v>2.0669444407100499E-3</c:v>
                </c:pt>
                <c:pt idx="4528">
                  <c:v>2.1818625722347302E-3</c:v>
                </c:pt>
                <c:pt idx="4529">
                  <c:v>1.75031968725049E-3</c:v>
                </c:pt>
                <c:pt idx="4530">
                  <c:v>8.8039837839932599E-4</c:v>
                </c:pt>
                <c:pt idx="4531">
                  <c:v>-2.1002416591698E-4</c:v>
                </c:pt>
                <c:pt idx="4532">
                  <c:v>-1.2478448549840401E-3</c:v>
                </c:pt>
                <c:pt idx="4533">
                  <c:v>-1.9731350590528698E-3</c:v>
                </c:pt>
                <c:pt idx="4534">
                  <c:v>-2.20424134714065E-3</c:v>
                </c:pt>
                <c:pt idx="4535">
                  <c:v>-1.8832817157164799E-3</c:v>
                </c:pt>
                <c:pt idx="4536">
                  <c:v>-1.09064249555954E-3</c:v>
                </c:pt>
                <c:pt idx="4537">
                  <c:v>-2.4845096534870599E-5</c:v>
                </c:pt>
                <c:pt idx="4538">
                  <c:v>1.04717491104474E-3</c:v>
                </c:pt>
                <c:pt idx="4539">
                  <c:v>1.8569234659516799E-3</c:v>
                </c:pt>
                <c:pt idx="4540">
                  <c:v>2.2015940192941499E-3</c:v>
                </c:pt>
                <c:pt idx="4541">
                  <c:v>1.9948616928066498E-3</c:v>
                </c:pt>
                <c:pt idx="4542">
                  <c:v>1.28850388013222E-3</c:v>
                </c:pt>
                <c:pt idx="4543">
                  <c:v>2.5943227738091699E-4</c:v>
                </c:pt>
                <c:pt idx="4544">
                  <c:v>-8.3461574864144596E-4</c:v>
                </c:pt>
                <c:pt idx="4545">
                  <c:v>-1.7196290828363401E-3</c:v>
                </c:pt>
                <c:pt idx="4546">
                  <c:v>-2.1739506454305302E-3</c:v>
                </c:pt>
                <c:pt idx="4547">
                  <c:v>-2.08379278266594E-3</c:v>
                </c:pt>
                <c:pt idx="4548">
                  <c:v>-1.4717360905707199E-3</c:v>
                </c:pt>
                <c:pt idx="4549">
                  <c:v>-4.9107396460420496E-4</c:v>
                </c:pt>
                <c:pt idx="4550">
                  <c:v>6.1258068219914705E-4</c:v>
                </c:pt>
                <c:pt idx="4551">
                  <c:v>1.5628106969710601E-3</c:v>
                </c:pt>
                <c:pt idx="4552">
                  <c:v>2.1216250777128598E-3</c:v>
                </c:pt>
                <c:pt idx="4553">
                  <c:v>2.14906529613503E-3</c:v>
                </c:pt>
                <c:pt idx="4554">
                  <c:v>1.63825877930696E-3</c:v>
                </c:pt>
                <c:pt idx="4555">
                  <c:v>7.1714018818184099E-4</c:v>
                </c:pt>
                <c:pt idx="4556">
                  <c:v>-3.8359061188817203E-4</c:v>
                </c:pt>
                <c:pt idx="4557">
                  <c:v>-1.3882487635873901E-3</c:v>
                </c:pt>
                <c:pt idx="4558">
                  <c:v>-2.0452114003760599E-3</c:v>
                </c:pt>
                <c:pt idx="4559">
                  <c:v>-2.1899381543701302E-3</c:v>
                </c:pt>
                <c:pt idx="4560">
                  <c:v>-1.7861813122121799E-3</c:v>
                </c:pt>
                <c:pt idx="4561">
                  <c:v>-9.3506427974629697E-4</c:v>
                </c:pt>
                <c:pt idx="4562">
                  <c:v>1.5024540229971399E-4</c:v>
                </c:pt>
                <c:pt idx="4563">
                  <c:v>1.19792519128495E-3</c:v>
                </c:pt>
                <c:pt idx="4564">
                  <c:v>1.9455771847245E-3</c:v>
                </c:pt>
                <c:pt idx="4565">
                  <c:v>2.2059473027651899E-3</c:v>
                </c:pt>
                <c:pt idx="4566">
                  <c:v>1.9138242341247801E-3</c:v>
                </c:pt>
                <c:pt idx="4567">
                  <c:v>1.14237201354421E-3</c:v>
                </c:pt>
                <c:pt idx="4568">
                  <c:v>8.4805635410018098E-5</c:v>
                </c:pt>
                <c:pt idx="4569">
                  <c:v>-9.9400084020858292E-4</c:v>
                </c:pt>
                <c:pt idx="4570">
                  <c:v>-1.8238536390633999E-3</c:v>
                </c:pt>
                <c:pt idx="4571">
                  <c:v>-2.19691097964824E-3</c:v>
                </c:pt>
                <c:pt idx="4572">
                  <c:v>-2.01973833673389E-3</c:v>
                </c:pt>
                <c:pt idx="4573">
                  <c:v>-1.3367096978375501E-3</c:v>
                </c:pt>
                <c:pt idx="4574">
                  <c:v>-3.1889382277284502E-4</c:v>
                </c:pt>
                <c:pt idx="4575">
                  <c:v>7.7879098847897295E-4</c:v>
                </c:pt>
                <c:pt idx="4576">
                  <c:v>1.68142276539769E-3</c:v>
                </c:pt>
                <c:pt idx="4577">
                  <c:v>2.16293177993299E-3</c:v>
                </c:pt>
                <c:pt idx="4578">
                  <c:v>2.1027211123294401E-3</c:v>
                </c:pt>
                <c:pt idx="4579">
                  <c:v>1.51587089780822E-3</c:v>
                </c:pt>
                <c:pt idx="4580">
                  <c:v>5.49361413150602E-4</c:v>
                </c:pt>
                <c:pt idx="4581">
                  <c:v>-5.5473904542138101E-4</c:v>
                </c:pt>
                <c:pt idx="4582">
                  <c:v>-1.5199016687163799E-3</c:v>
                </c:pt>
                <c:pt idx="4583">
                  <c:v>-2.1043954902959399E-3</c:v>
                </c:pt>
                <c:pt idx="4584">
                  <c:v>-2.1618304066090299E-3</c:v>
                </c:pt>
                <c:pt idx="4585">
                  <c:v>-1.67782148656468E-3</c:v>
                </c:pt>
                <c:pt idx="4586">
                  <c:v>-7.7359176676136199E-4</c:v>
                </c:pt>
                <c:pt idx="4587">
                  <c:v>3.2438881004225701E-4</c:v>
                </c:pt>
                <c:pt idx="4588">
                  <c:v>1.3411241970087101E-3</c:v>
                </c:pt>
                <c:pt idx="4589">
                  <c:v>2.0219667091038299E-3</c:v>
                </c:pt>
                <c:pt idx="4590">
                  <c:v>2.1963951155330699E-3</c:v>
                </c:pt>
                <c:pt idx="4591">
                  <c:v>1.82072273983097E-3</c:v>
                </c:pt>
                <c:pt idx="4592">
                  <c:v>9.8903905899433301E-4</c:v>
                </c:pt>
                <c:pt idx="4593">
                  <c:v>-9.0355589720317404E-5</c:v>
                </c:pt>
                <c:pt idx="4594">
                  <c:v>-1.14712012046412E-3</c:v>
                </c:pt>
                <c:pt idx="4595">
                  <c:v>-1.9165813008211101E-3</c:v>
                </c:pt>
                <c:pt idx="4596">
                  <c:v>-2.2060228047802301E-3</c:v>
                </c:pt>
                <c:pt idx="4597">
                  <c:v>-1.94295221211021E-3</c:v>
                </c:pt>
                <c:pt idx="4598">
                  <c:v>-1.1932571847167201E-3</c:v>
                </c:pt>
                <c:pt idx="4599">
                  <c:v>-1.4470349298077099E-4</c:v>
                </c:pt>
                <c:pt idx="4600">
                  <c:v>9.4009208624751402E-4</c:v>
                </c:pt>
                <c:pt idx="4601">
                  <c:v>1.7894357705671999E-3</c:v>
                </c:pt>
                <c:pt idx="4602">
                  <c:v>2.1906041652947298E-3</c:v>
                </c:pt>
                <c:pt idx="4603">
                  <c:v>2.04312215730255E-3</c:v>
                </c:pt>
                <c:pt idx="4604">
                  <c:v>1.3839275304042601E-3</c:v>
                </c:pt>
                <c:pt idx="4605">
                  <c:v>3.7811966825311197E-4</c:v>
                </c:pt>
                <c:pt idx="4606">
                  <c:v>-7.2239061049615499E-4</c:v>
                </c:pt>
                <c:pt idx="4607">
                  <c:v>-1.64197367946066E-3</c:v>
                </c:pt>
                <c:pt idx="4608">
                  <c:v>-2.1503142543390398E-3</c:v>
                </c:pt>
                <c:pt idx="4609">
                  <c:v>-2.1200952846370199E-3</c:v>
                </c:pt>
                <c:pt idx="4610">
                  <c:v>-1.55888529878136E-3</c:v>
                </c:pt>
                <c:pt idx="4611">
                  <c:v>-6.0724281922360402E-4</c:v>
                </c:pt>
                <c:pt idx="4612">
                  <c:v>4.9648739146967199E-4</c:v>
                </c:pt>
                <c:pt idx="4613">
                  <c:v>1.4758692549851999E-3</c:v>
                </c:pt>
                <c:pt idx="4614">
                  <c:v>2.08561050796152E-3</c:v>
                </c:pt>
                <c:pt idx="4615">
                  <c:v>2.1729976710305999E-3</c:v>
                </c:pt>
                <c:pt idx="4616">
                  <c:v>1.7161440870911799E-3</c:v>
                </c:pt>
                <c:pt idx="4617">
                  <c:v>8.2947157035477201E-4</c:v>
                </c:pt>
                <c:pt idx="4618">
                  <c:v>-2.6494724684503998E-4</c:v>
                </c:pt>
                <c:pt idx="4619">
                  <c:v>-1.29300838245911E-3</c:v>
                </c:pt>
                <c:pt idx="4620">
                  <c:v>-1.9972275474446398E-3</c:v>
                </c:pt>
                <c:pt idx="4621">
                  <c:v>-2.2012286832724598E-3</c:v>
                </c:pt>
                <c:pt idx="4622">
                  <c:v>-1.85391843994332E-3</c:v>
                </c:pt>
                <c:pt idx="4623">
                  <c:v>-1.04228282245533E-3</c:v>
                </c:pt>
                <c:pt idx="4624">
                  <c:v>3.0398993769796599E-5</c:v>
                </c:pt>
                <c:pt idx="4625">
                  <c:v>1.09546719342361E-3</c:v>
                </c:pt>
                <c:pt idx="4626">
                  <c:v>1.8861688386994E-3</c:v>
                </c:pt>
                <c:pt idx="4627">
                  <c:v>2.2044677973809298E-3</c:v>
                </c:pt>
                <c:pt idx="4628">
                  <c:v>1.9706441206830301E-3</c:v>
                </c:pt>
                <c:pt idx="4629">
                  <c:v>1.2432603989714699E-3</c:v>
                </c:pt>
                <c:pt idx="4630">
                  <c:v>2.0449439770993001E-4</c:v>
                </c:pt>
                <c:pt idx="4631">
                  <c:v>-8.8548849404920804E-4</c:v>
                </c:pt>
                <c:pt idx="4632">
                  <c:v>-1.7536952993019101E-3</c:v>
                </c:pt>
                <c:pt idx="4633">
                  <c:v>-2.1826782377086301E-3</c:v>
                </c:pt>
                <c:pt idx="4634">
                  <c:v>-2.0649958711284702E-3</c:v>
                </c:pt>
                <c:pt idx="4635">
                  <c:v>-1.43012247831982E-3</c:v>
                </c:pt>
                <c:pt idx="4636">
                  <c:v>-4.3706603898021701E-4</c:v>
                </c:pt>
                <c:pt idx="4637">
                  <c:v>6.6545630118284801E-4</c:v>
                </c:pt>
                <c:pt idx="4638">
                  <c:v>1.60131098252348E-3</c:v>
                </c:pt>
                <c:pt idx="4639">
                  <c:v>2.1361073944789599E-3</c:v>
                </c:pt>
                <c:pt idx="4640">
                  <c:v>2.1359024580389699E-3</c:v>
                </c:pt>
                <c:pt idx="4641">
                  <c:v>1.6007475008062201E-3</c:v>
                </c:pt>
                <c:pt idx="4642">
                  <c:v>6.6467540168000999E-4</c:v>
                </c:pt>
                <c:pt idx="4643">
                  <c:v>-4.3786877514380602E-4</c:v>
                </c:pt>
                <c:pt idx="4644">
                  <c:v>-1.4307460008921699E-3</c:v>
                </c:pt>
                <c:pt idx="4645">
                  <c:v>-2.0652840150132898E-3</c:v>
                </c:pt>
                <c:pt idx="4646">
                  <c:v>-2.18255883548245E-3</c:v>
                </c:pt>
                <c:pt idx="4647">
                  <c:v>-1.7531982559929899E-3</c:v>
                </c:pt>
                <c:pt idx="4648">
                  <c:v>-8.8473829723770497E-4</c:v>
                </c:pt>
                <c:pt idx="4649">
                  <c:v>2.05309856578696E-4</c:v>
                </c:pt>
                <c:pt idx="4650">
                  <c:v>1.2439368831650699E-3</c:v>
                </c:pt>
                <c:pt idx="4651">
                  <c:v>1.97101220053858E-3</c:v>
                </c:pt>
                <c:pt idx="4652">
                  <c:v>2.2044352850152001E-3</c:v>
                </c:pt>
                <c:pt idx="4653">
                  <c:v>1.8857438770360901E-3</c:v>
                </c:pt>
                <c:pt idx="4654">
                  <c:v>1.0947562167475599E-3</c:v>
                </c:pt>
                <c:pt idx="4655">
                  <c:v>2.9580070600097201E-5</c:v>
                </c:pt>
                <c:pt idx="4656">
                  <c:v>-1.0430045877306E-3</c:v>
                </c:pt>
                <c:pt idx="4657">
                  <c:v>-1.85436227673345E-3</c:v>
                </c:pt>
                <c:pt idx="4658">
                  <c:v>-2.2012834299000102E-3</c:v>
                </c:pt>
                <c:pt idx="4659">
                  <c:v>-1.9968794922771101E-3</c:v>
                </c:pt>
                <c:pt idx="4660">
                  <c:v>-1.29234469807239E-3</c:v>
                </c:pt>
                <c:pt idx="4661">
                  <c:v>-2.6413415711098E-4</c:v>
                </c:pt>
                <c:pt idx="4662">
                  <c:v>8.30230422068231E-4</c:v>
                </c:pt>
                <c:pt idx="4663">
                  <c:v>1.71665864166483E-3</c:v>
                </c:pt>
                <c:pt idx="4664">
                  <c:v>2.1731390550794E-3</c:v>
                </c:pt>
                <c:pt idx="4665">
                  <c:v>2.0853433109733698E-3</c:v>
                </c:pt>
                <c:pt idx="4666">
                  <c:v>1.4752603981033499E-3</c:v>
                </c:pt>
                <c:pt idx="4667">
                  <c:v>4.9568936667725801E-4</c:v>
                </c:pt>
                <c:pt idx="4668">
                  <c:v>-6.0803014166673896E-4</c:v>
                </c:pt>
                <c:pt idx="4669">
                  <c:v>-1.5594647290851399E-3</c:v>
                </c:pt>
                <c:pt idx="4670">
                  <c:v>-2.12032170088734E-3</c:v>
                </c:pt>
                <c:pt idx="4671">
                  <c:v>-2.1501309491814202E-3</c:v>
                </c:pt>
                <c:pt idx="4672">
                  <c:v>-1.6414265628089599E-3</c:v>
                </c:pt>
                <c:pt idx="4673">
                  <c:v>-7.2161671110987499E-4</c:v>
                </c:pt>
                <c:pt idx="4674">
                  <c:v>3.7892652247176298E-4</c:v>
                </c:pt>
                <c:pt idx="4675">
                  <c:v>1.38456525781086E-3</c:v>
                </c:pt>
                <c:pt idx="4676">
                  <c:v>2.0434310351119399E-3</c:v>
                </c:pt>
                <c:pt idx="4677">
                  <c:v>2.1905068331434202E-3</c:v>
                </c:pt>
                <c:pt idx="4678">
                  <c:v>1.7889566058962799E-3</c:v>
                </c:pt>
                <c:pt idx="4679">
                  <c:v>9.3935109882134005E-4</c:v>
                </c:pt>
                <c:pt idx="4680">
                  <c:v>-1.45520718264559E-4</c:v>
                </c:pt>
                <c:pt idx="4681">
                  <c:v>-1.1939459687161E-3</c:v>
                </c:pt>
                <c:pt idx="4682">
                  <c:v>-1.94334004459963E-3</c:v>
                </c:pt>
                <c:pt idx="4683">
                  <c:v>-2.2060125507067799E-3</c:v>
                </c:pt>
                <c:pt idx="4684">
                  <c:v>-1.91617552838109E-3</c:v>
                </c:pt>
                <c:pt idx="4685">
                  <c:v>-1.14642045788237E-3</c:v>
                </c:pt>
                <c:pt idx="4686">
                  <c:v>-8.9537271830824296E-5</c:v>
                </c:pt>
                <c:pt idx="4687">
                  <c:v>9.8977107939967105E-4</c:v>
                </c:pt>
                <c:pt idx="4688">
                  <c:v>1.82118512370051E-3</c:v>
                </c:pt>
                <c:pt idx="4689">
                  <c:v>2.1964720559582698E-3</c:v>
                </c:pt>
                <c:pt idx="4690">
                  <c:v>2.02163893587788E-3</c:v>
                </c:pt>
                <c:pt idx="4691">
                  <c:v>1.3404738029694199E-3</c:v>
                </c:pt>
                <c:pt idx="4692">
                  <c:v>3.2357869041151597E-4</c:v>
                </c:pt>
                <c:pt idx="4693">
                  <c:v>-7.7435871249641804E-4</c:v>
                </c:pt>
                <c:pt idx="4694">
                  <c:v>-1.6783531720869201E-3</c:v>
                </c:pt>
                <c:pt idx="4695">
                  <c:v>-2.1619936679810698E-3</c:v>
                </c:pt>
                <c:pt idx="4696">
                  <c:v>-2.10414943769436E-3</c:v>
                </c:pt>
                <c:pt idx="4697">
                  <c:v>-1.51930792754164E-3</c:v>
                </c:pt>
                <c:pt idx="4698">
                  <c:v>-5.5394632183399602E-4</c:v>
                </c:pt>
                <c:pt idx="4699">
                  <c:v>5.5015457661047103E-4</c:v>
                </c:pt>
                <c:pt idx="4700">
                  <c:v>1.5164658484316199E-3</c:v>
                </c:pt>
                <c:pt idx="4701">
                  <c:v>2.1029688410419398E-3</c:v>
                </c:pt>
                <c:pt idx="4702">
                  <c:v>2.1627702415417298E-3</c:v>
                </c:pt>
                <c:pt idx="4703">
                  <c:v>1.68089241819488E-3</c:v>
                </c:pt>
                <c:pt idx="4704">
                  <c:v>7.7802466121160499E-4</c:v>
                </c:pt>
                <c:pt idx="4705">
                  <c:v>-3.19704198686722E-4</c:v>
                </c:pt>
                <c:pt idx="4706">
                  <c:v>-1.33736115872309E-3</c:v>
                </c:pt>
                <c:pt idx="4707">
                  <c:v>-2.0200677201709601E-3</c:v>
                </c:pt>
                <c:pt idx="4708">
                  <c:v>-2.1968357895116599E-3</c:v>
                </c:pt>
                <c:pt idx="4709">
                  <c:v>-1.82339270718933E-3</c:v>
                </c:pt>
                <c:pt idx="4710">
                  <c:v>-9.9326960984429504E-4</c:v>
                </c:pt>
                <c:pt idx="4711">
                  <c:v>8.5624023083561205E-5</c:v>
                </c:pt>
                <c:pt idx="4712">
                  <c:v>1.1430725882572599E-3</c:v>
                </c:pt>
                <c:pt idx="4713">
                  <c:v>1.9142315325944099E-3</c:v>
                </c:pt>
                <c:pt idx="4714">
                  <c:v>2.2059593145629798E-3</c:v>
                </c:pt>
                <c:pt idx="4715">
                  <c:v>1.94519090142118E-3</c:v>
                </c:pt>
                <c:pt idx="4716">
                  <c:v>1.19723735993016E-3</c:v>
                </c:pt>
                <c:pt idx="4717">
                  <c:v>1.4942829452326001E-4</c:v>
                </c:pt>
                <c:pt idx="4718">
                  <c:v>-9.3580601423283298E-4</c:v>
                </c:pt>
                <c:pt idx="4719">
                  <c:v>-1.78666190140526E-3</c:v>
                </c:pt>
                <c:pt idx="4720">
                  <c:v>-2.1900372317249801E-3</c:v>
                </c:pt>
                <c:pt idx="4721">
                  <c:v>-2.0449041513545302E-3</c:v>
                </c:pt>
                <c:pt idx="4722">
                  <c:v>-1.38761214061296E-3</c:v>
                </c:pt>
                <c:pt idx="4723">
                  <c:v>-3.8278406113410901E-4</c:v>
                </c:pt>
                <c:pt idx="4724">
                  <c:v>7.17914661075704E-4</c:v>
                </c:pt>
                <c:pt idx="4725">
                  <c:v>1.6388072027998799E-3</c:v>
                </c:pt>
                <c:pt idx="4726">
                  <c:v>2.1492503141610198E-3</c:v>
                </c:pt>
                <c:pt idx="4727">
                  <c:v>2.1214003513595598E-3</c:v>
                </c:pt>
                <c:pt idx="4728">
                  <c:v>1.56223251034774E-3</c:v>
                </c:pt>
                <c:pt idx="4729">
                  <c:v>6.1179384573243603E-4</c:v>
                </c:pt>
                <c:pt idx="4730">
                  <c:v>-4.9187238284004403E-4</c:v>
                </c:pt>
                <c:pt idx="4731">
                  <c:v>-1.4723461217755001E-3</c:v>
                </c:pt>
                <c:pt idx="4732">
                  <c:v>-2.0840616407400499E-3</c:v>
                </c:pt>
                <c:pt idx="4733">
                  <c:v>-2.1738109932014499E-3</c:v>
                </c:pt>
                <c:pt idx="4734">
                  <c:v>-1.7191158970711799E-3</c:v>
                </c:pt>
                <c:pt idx="4735">
                  <c:v>-8.3385755989865697E-4</c:v>
                </c:pt>
                <c:pt idx="4736">
                  <c:v>2.6024557602723799E-4</c:v>
                </c:pt>
                <c:pt idx="4737">
                  <c:v>1.2891685929907601E-3</c:v>
                </c:pt>
                <c:pt idx="4738">
                  <c:v>1.9952113384184098E-3</c:v>
                </c:pt>
                <c:pt idx="4739">
                  <c:v>2.2015410267466301E-3</c:v>
                </c:pt>
                <c:pt idx="4740">
                  <c:v>1.8564811075571399E-3</c:v>
                </c:pt>
                <c:pt idx="4741">
                  <c:v>1.04645397820729E-3</c:v>
                </c:pt>
                <c:pt idx="4742">
                  <c:v>-2.5664041713757201E-5</c:v>
                </c:pt>
                <c:pt idx="4743">
                  <c:v>-1.0913543431794301E-3</c:v>
                </c:pt>
                <c:pt idx="4744">
                  <c:v>-1.883708179125E-3</c:v>
                </c:pt>
                <c:pt idx="4745">
                  <c:v>-2.20427561593155E-3</c:v>
                </c:pt>
                <c:pt idx="4746">
                  <c:v>-1.97276855039487E-3</c:v>
                </c:pt>
                <c:pt idx="4747">
                  <c:v>-1.2471693632441899E-3</c:v>
                </c:pt>
                <c:pt idx="4748">
                  <c:v>-2.09208872191981E-4</c:v>
                </c:pt>
                <c:pt idx="4749">
                  <c:v>8.8114927873833495E-4</c:v>
                </c:pt>
                <c:pt idx="4750">
                  <c:v>1.7508181265553601E-3</c:v>
                </c:pt>
                <c:pt idx="4751">
                  <c:v>2.1819837132894598E-3</c:v>
                </c:pt>
                <c:pt idx="4752">
                  <c:v>2.0666579429859801E-3</c:v>
                </c:pt>
                <c:pt idx="4753">
                  <c:v>1.4337248702465501E-3</c:v>
                </c:pt>
                <c:pt idx="4754">
                  <c:v>4.4170650957050102E-4</c:v>
                </c:pt>
                <c:pt idx="4755">
                  <c:v>-6.6093998657573802E-4</c:v>
                </c:pt>
                <c:pt idx="4756">
                  <c:v>-1.5980499629100701E-3</c:v>
                </c:pt>
                <c:pt idx="4757">
                  <c:v>-2.13491841245134E-3</c:v>
                </c:pt>
                <c:pt idx="4758">
                  <c:v>-2.1370833015218501E-3</c:v>
                </c:pt>
                <c:pt idx="4759">
                  <c:v>-1.6040024202239099E-3</c:v>
                </c:pt>
                <c:pt idx="4760">
                  <c:v>-6.6918918227227696E-4</c:v>
                </c:pt>
                <c:pt idx="4761">
                  <c:v>4.3322663772774799E-4</c:v>
                </c:pt>
                <c:pt idx="4762">
                  <c:v>1.42713815876591E-3</c:v>
                </c:pt>
                <c:pt idx="4763">
                  <c:v>2.06361407461877E-3</c:v>
                </c:pt>
                <c:pt idx="4764">
                  <c:v>2.18324504375103E-3</c:v>
                </c:pt>
                <c:pt idx="4765">
                  <c:v>1.7560687478068899E-3</c:v>
                </c:pt>
                <c:pt idx="4766">
                  <c:v>8.8907414011488899E-4</c:v>
                </c:pt>
                <c:pt idx="4767">
                  <c:v>-2.0059460138443301E-4</c:v>
                </c:pt>
                <c:pt idx="4768">
                  <c:v>-1.24002318056846E-3</c:v>
                </c:pt>
                <c:pt idx="4769">
                  <c:v>-1.9688802616337799E-3</c:v>
                </c:pt>
                <c:pt idx="4770">
                  <c:v>-2.2046190671265102E-3</c:v>
                </c:pt>
                <c:pt idx="4771">
                  <c:v>-1.8881973507936299E-3</c:v>
                </c:pt>
                <c:pt idx="4772">
                  <c:v>-1.0988648944285199E-3</c:v>
                </c:pt>
                <c:pt idx="4773">
                  <c:v>-3.43149083908806E-5</c:v>
                </c:pt>
                <c:pt idx="4774">
                  <c:v>1.0388294593274899E-3</c:v>
                </c:pt>
                <c:pt idx="4775">
                  <c:v>1.8517925445271899E-3</c:v>
                </c:pt>
                <c:pt idx="4776">
                  <c:v>2.20096269926311E-3</c:v>
                </c:pt>
                <c:pt idx="4777">
                  <c:v>1.9988880921872599E-3</c:v>
                </c:pt>
                <c:pt idx="4778">
                  <c:v>1.2961795622216401E-3</c:v>
                </c:pt>
                <c:pt idx="4779">
                  <c:v>2.6883481998338102E-4</c:v>
                </c:pt>
                <c:pt idx="4780">
                  <c:v>-8.2584127064986895E-4</c:v>
                </c:pt>
                <c:pt idx="4781">
                  <c:v>-1.71368029190155E-3</c:v>
                </c:pt>
                <c:pt idx="4782">
                  <c:v>-2.17231745314577E-3</c:v>
                </c:pt>
                <c:pt idx="4783">
                  <c:v>-2.0868842321705001E-3</c:v>
                </c:pt>
                <c:pt idx="4784">
                  <c:v>-1.4787779091582399E-3</c:v>
                </c:pt>
                <c:pt idx="4785">
                  <c:v>-5.0030248512516497E-4</c:v>
                </c:pt>
                <c:pt idx="4786">
                  <c:v>6.03476799958808E-4</c:v>
                </c:pt>
                <c:pt idx="4787">
                  <c:v>1.55611157679482E-3</c:v>
                </c:pt>
                <c:pt idx="4788">
                  <c:v>2.1190085558071901E-3</c:v>
                </c:pt>
                <c:pt idx="4789">
                  <c:v>2.1511866966429098E-3</c:v>
                </c:pt>
                <c:pt idx="4790">
                  <c:v>1.644586784311E-3</c:v>
                </c:pt>
                <c:pt idx="4791">
                  <c:v>7.2608990957267203E-4</c:v>
                </c:pt>
                <c:pt idx="4792">
                  <c:v>-3.74260687352917E-4</c:v>
                </c:pt>
                <c:pt idx="4793">
                  <c:v>-1.3808753733862201E-3</c:v>
                </c:pt>
                <c:pt idx="4794">
                  <c:v>-2.0416412558260499E-3</c:v>
                </c:pt>
                <c:pt idx="4795">
                  <c:v>-2.19106542032139E-3</c:v>
                </c:pt>
                <c:pt idx="4796">
                  <c:v>-1.79172365791418E-3</c:v>
                </c:pt>
                <c:pt idx="4797">
                  <c:v>-9.4363359033574604E-4</c:v>
                </c:pt>
                <c:pt idx="4798">
                  <c:v>1.4079536382008399E-4</c:v>
                </c:pt>
                <c:pt idx="4799">
                  <c:v>1.18996124567615E-3</c:v>
                </c:pt>
                <c:pt idx="4800">
                  <c:v>1.9410939515689799E-3</c:v>
                </c:pt>
                <c:pt idx="4801">
                  <c:v>2.2060676356187199E-3</c:v>
                </c:pt>
                <c:pt idx="4802">
                  <c:v>1.91851799487769E-3</c:v>
                </c:pt>
                <c:pt idx="4803">
                  <c:v>1.1504636206979601E-3</c:v>
                </c:pt>
                <c:pt idx="4804">
                  <c:v>9.4268495756268597E-5</c:v>
                </c:pt>
                <c:pt idx="4805">
                  <c:v>-9.8553675874687606E-4</c:v>
                </c:pt>
                <c:pt idx="4806">
                  <c:v>-1.81850821819567E-3</c:v>
                </c:pt>
                <c:pt idx="4807">
                  <c:v>-2.1960230131913899E-3</c:v>
                </c:pt>
                <c:pt idx="4808">
                  <c:v>-2.0235302213955902E-3</c:v>
                </c:pt>
                <c:pt idx="4809">
                  <c:v>-1.3442317325811201E-3</c:v>
                </c:pt>
                <c:pt idx="4810">
                  <c:v>-3.2826206733345398E-4</c:v>
                </c:pt>
                <c:pt idx="4811">
                  <c:v>7.6992286906790502E-4</c:v>
                </c:pt>
                <c:pt idx="4812">
                  <c:v>1.6752758466564799E-3</c:v>
                </c:pt>
                <c:pt idx="4813">
                  <c:v>2.1610455957930901E-3</c:v>
                </c:pt>
                <c:pt idx="4814">
                  <c:v>2.1055680693097402E-3</c:v>
                </c:pt>
                <c:pt idx="4815">
                  <c:v>1.5227379578717499E-3</c:v>
                </c:pt>
                <c:pt idx="4816">
                  <c:v>5.5852867850430198E-4</c:v>
                </c:pt>
                <c:pt idx="4817">
                  <c:v>-5.4556757325492395E-4</c:v>
                </c:pt>
                <c:pt idx="4818">
                  <c:v>-1.51302304183694E-3</c:v>
                </c:pt>
                <c:pt idx="4819">
                  <c:v>-2.1015325034773702E-3</c:v>
                </c:pt>
                <c:pt idx="4820">
                  <c:v>-2.1637001126607299E-3</c:v>
                </c:pt>
                <c:pt idx="4821">
                  <c:v>-1.68395560600718E-3</c:v>
                </c:pt>
                <c:pt idx="4822">
                  <c:v>-7.8245397132697795E-4</c:v>
                </c:pt>
                <c:pt idx="4823">
                  <c:v>3.1501811446411101E-4</c:v>
                </c:pt>
                <c:pt idx="4824">
                  <c:v>1.3335919592571601E-3</c:v>
                </c:pt>
                <c:pt idx="4825">
                  <c:v>2.0181594248503501E-3</c:v>
                </c:pt>
                <c:pt idx="4826">
                  <c:v>2.1972663427376402E-3</c:v>
                </c:pt>
                <c:pt idx="4827">
                  <c:v>1.8260542742354899E-3</c:v>
                </c:pt>
                <c:pt idx="4828">
                  <c:v>9.9749558473275499E-4</c:v>
                </c:pt>
                <c:pt idx="4829">
                  <c:v>-8.0892061979655604E-5</c:v>
                </c:pt>
                <c:pt idx="4830">
                  <c:v>-1.13901978995134E-3</c:v>
                </c:pt>
                <c:pt idx="4831">
                  <c:v>-1.9118729455639199E-3</c:v>
                </c:pt>
                <c:pt idx="4832">
                  <c:v>-2.2058856615613299E-3</c:v>
                </c:pt>
                <c:pt idx="4833">
                  <c:v>-1.94742062929954E-3</c:v>
                </c:pt>
                <c:pt idx="4834">
                  <c:v>-1.20121201950916E-3</c:v>
                </c:pt>
                <c:pt idx="4835">
                  <c:v>-1.5415240765435001E-4</c:v>
                </c:pt>
                <c:pt idx="4836">
                  <c:v>9.3151563098960697E-4</c:v>
                </c:pt>
                <c:pt idx="4837">
                  <c:v>1.7838798011487701E-3</c:v>
                </c:pt>
                <c:pt idx="4838">
                  <c:v>2.1894602087233601E-3</c:v>
                </c:pt>
                <c:pt idx="4839">
                  <c:v>2.0466767245981301E-3</c:v>
                </c:pt>
                <c:pt idx="4840">
                  <c:v>1.3912903581366699E-3</c:v>
                </c:pt>
                <c:pt idx="4841">
                  <c:v>3.8744669054111198E-4</c:v>
                </c:pt>
                <c:pt idx="4842">
                  <c:v>-7.1343540424524503E-4</c:v>
                </c:pt>
                <c:pt idx="4843">
                  <c:v>-1.6356331762064501E-3</c:v>
                </c:pt>
                <c:pt idx="4844">
                  <c:v>-2.1481764724551699E-3</c:v>
                </c:pt>
                <c:pt idx="4845">
                  <c:v>-2.1226956448581499E-3</c:v>
                </c:pt>
                <c:pt idx="4846">
                  <c:v>-1.5655725247586401E-3</c:v>
                </c:pt>
                <c:pt idx="4847">
                  <c:v>-6.1634205372647897E-4</c:v>
                </c:pt>
                <c:pt idx="4848">
                  <c:v>4.8725510816999301E-4</c:v>
                </c:pt>
                <c:pt idx="4849">
                  <c:v>1.46881620551404E-3</c:v>
                </c:pt>
                <c:pt idx="4850">
                  <c:v>2.08250317231289E-3</c:v>
                </c:pt>
                <c:pt idx="4851">
                  <c:v>2.1746143006942001E-3</c:v>
                </c:pt>
                <c:pt idx="4852">
                  <c:v>1.7220797871389201E-3</c:v>
                </c:pt>
                <c:pt idx="4853">
                  <c:v>8.3823970788728499E-4</c:v>
                </c:pt>
                <c:pt idx="4854">
                  <c:v>-2.5554270626634601E-4</c:v>
                </c:pt>
                <c:pt idx="4855">
                  <c:v>-1.2853228643637099E-3</c:v>
                </c:pt>
                <c:pt idx="4856">
                  <c:v>-1.99318593751701E-3</c:v>
                </c:pt>
                <c:pt idx="4857">
                  <c:v>-2.2018432277913099E-3</c:v>
                </c:pt>
                <c:pt idx="4858">
                  <c:v>-1.8590352224215399E-3</c:v>
                </c:pt>
                <c:pt idx="4859">
                  <c:v>-1.05062031297905E-3</c:v>
                </c:pt>
                <c:pt idx="4860">
                  <c:v>2.0928971424293399E-5</c:v>
                </c:pt>
                <c:pt idx="4861">
                  <c:v>1.0872364651005101E-3</c:v>
                </c:pt>
                <c:pt idx="4862">
                  <c:v>1.88123884136694E-3</c:v>
                </c:pt>
                <c:pt idx="4863">
                  <c:v>2.2040732794545098E-3</c:v>
                </c:pt>
                <c:pt idx="4864">
                  <c:v>1.9748838916247399E-3</c:v>
                </c:pt>
                <c:pt idx="4865">
                  <c:v>1.2510725818473301E-3</c:v>
                </c:pt>
                <c:pt idx="4866">
                  <c:v>2.13922382855414E-4</c:v>
                </c:pt>
                <c:pt idx="4867">
                  <c:v>-8.7680600400076103E-4</c:v>
                </c:pt>
                <c:pt idx="4868">
                  <c:v>-1.7479328878453901E-3</c:v>
                </c:pt>
                <c:pt idx="4869">
                  <c:v>-2.1812791365407301E-3</c:v>
                </c:pt>
                <c:pt idx="4870">
                  <c:v>-2.0683104938160799E-3</c:v>
                </c:pt>
                <c:pt idx="4871">
                  <c:v>-1.43732065704841E-3</c:v>
                </c:pt>
                <c:pt idx="4872">
                  <c:v>-4.4634494523294302E-4</c:v>
                </c:pt>
                <c:pt idx="4873">
                  <c:v>6.5642062703913297E-4</c:v>
                </c:pt>
                <c:pt idx="4874">
                  <c:v>1.5947815811313199E-3</c:v>
                </c:pt>
                <c:pt idx="4875">
                  <c:v>2.1337195949224898E-3</c:v>
                </c:pt>
                <c:pt idx="4876">
                  <c:v>2.1382542995299399E-3</c:v>
                </c:pt>
                <c:pt idx="4877">
                  <c:v>1.60724995005346E-3</c:v>
                </c:pt>
                <c:pt idx="4878">
                  <c:v>6.7369987993126602E-4</c:v>
                </c:pt>
                <c:pt idx="4879">
                  <c:v>-4.2858250445034998E-4</c:v>
                </c:pt>
                <c:pt idx="4880">
                  <c:v>-1.4235237418595401E-3</c:v>
                </c:pt>
                <c:pt idx="4881">
                  <c:v>-2.0619346272198399E-3</c:v>
                </c:pt>
                <c:pt idx="4882">
                  <c:v>-2.1839211938791399E-3</c:v>
                </c:pt>
                <c:pt idx="4883">
                  <c:v>-1.7589311494679201E-3</c:v>
                </c:pt>
                <c:pt idx="4884">
                  <c:v>-8.9340588705579004E-4</c:v>
                </c:pt>
                <c:pt idx="4885">
                  <c:v>1.9587842205722101E-4</c:v>
                </c:pt>
                <c:pt idx="4886">
                  <c:v>1.23610376522449E-3</c:v>
                </c:pt>
                <c:pt idx="4887">
                  <c:v>1.9667392521602401E-3</c:v>
                </c:pt>
                <c:pt idx="4888">
                  <c:v>2.20479269262791E-3</c:v>
                </c:pt>
                <c:pt idx="4889">
                  <c:v>1.89064212568604E-3</c:v>
                </c:pt>
                <c:pt idx="4890">
                  <c:v>1.10296850967385E-3</c:v>
                </c:pt>
                <c:pt idx="4891">
                  <c:v>3.9049588093972803E-5</c:v>
                </c:pt>
                <c:pt idx="4892">
                  <c:v>-1.0346495450701001E-3</c:v>
                </c:pt>
                <c:pt idx="4893">
                  <c:v>-1.84921428117157E-3</c:v>
                </c:pt>
                <c:pt idx="4894">
                  <c:v>-2.2006318288610698E-3</c:v>
                </c:pt>
                <c:pt idx="4895">
                  <c:v>-2.0008874832835501E-3</c:v>
                </c:pt>
                <c:pt idx="4896">
                  <c:v>-1.30000845491288E-3</c:v>
                </c:pt>
                <c:pt idx="4897">
                  <c:v>-2.7353424434231702E-4</c:v>
                </c:pt>
                <c:pt idx="4898">
                  <c:v>8.2144831460704095E-4</c:v>
                </c:pt>
                <c:pt idx="4899">
                  <c:v>1.71069404726768E-3</c:v>
                </c:pt>
                <c:pt idx="4900">
                  <c:v>2.1714858434147199E-3</c:v>
                </c:pt>
                <c:pt idx="4901">
                  <c:v>2.0884155391583501E-3</c:v>
                </c:pt>
                <c:pt idx="4902">
                  <c:v>1.48228860753035E-3</c:v>
                </c:pt>
                <c:pt idx="4903">
                  <c:v>5.0491329869543596E-4</c:v>
                </c:pt>
                <c:pt idx="4904">
                  <c:v>-5.9892067805245399E-4</c:v>
                </c:pt>
                <c:pt idx="4905">
                  <c:v>-1.55275125554796E-3</c:v>
                </c:pt>
                <c:pt idx="4906">
                  <c:v>-2.1176856485220102E-3</c:v>
                </c:pt>
                <c:pt idx="4907">
                  <c:v>-2.1522325336557199E-3</c:v>
                </c:pt>
                <c:pt idx="4908">
                  <c:v>-1.64773942925403E-3</c:v>
                </c:pt>
                <c:pt idx="4909">
                  <c:v>-7.30559762962353E-4</c:v>
                </c:pt>
                <c:pt idx="4910">
                  <c:v>3.6959312802699101E-4</c:v>
                </c:pt>
                <c:pt idx="4911">
                  <c:v>1.3771791273126601E-3</c:v>
                </c:pt>
                <c:pt idx="4912">
                  <c:v>2.0398420707638202E-3</c:v>
                </c:pt>
                <c:pt idx="4913">
                  <c:v>2.19161391333067E-3</c:v>
                </c:pt>
                <c:pt idx="4914">
                  <c:v>1.79448245551819E-3</c:v>
                </c:pt>
                <c:pt idx="4915">
                  <c:v>9.47911734560216E-4</c:v>
                </c:pt>
                <c:pt idx="4916">
                  <c:v>-1.3606936073584799E-4</c:v>
                </c:pt>
                <c:pt idx="4917">
                  <c:v>-1.1859710405225799E-3</c:v>
                </c:pt>
                <c:pt idx="4918">
                  <c:v>-1.93883891598024E-3</c:v>
                </c:pt>
                <c:pt idx="4919">
                  <c:v>-2.2061125572472198E-3</c:v>
                </c:pt>
                <c:pt idx="4920">
                  <c:v>-1.9208516228228999E-3</c:v>
                </c:pt>
                <c:pt idx="4921">
                  <c:v>-1.15450148336423E-3</c:v>
                </c:pt>
                <c:pt idx="4922">
                  <c:v>-9.8999285389748501E-5</c:v>
                </c:pt>
                <c:pt idx="4923">
                  <c:v>9.8129789775757998E-4</c:v>
                </c:pt>
                <c:pt idx="4924">
                  <c:v>1.8158229348813201E-3</c:v>
                </c:pt>
                <c:pt idx="4925">
                  <c:v>2.1955638534163499E-3</c:v>
                </c:pt>
                <c:pt idx="4926">
                  <c:v>2.0254121845739298E-3</c:v>
                </c:pt>
                <c:pt idx="4927">
                  <c:v>1.34798346935999E-3</c:v>
                </c:pt>
                <c:pt idx="4928">
                  <c:v>3.3294393196248802E-4</c:v>
                </c:pt>
                <c:pt idx="4929">
                  <c:v>-7.6548347862922205E-4</c:v>
                </c:pt>
                <c:pt idx="4930">
                  <c:v>-1.6721908032834899E-3</c:v>
                </c:pt>
                <c:pt idx="4931">
                  <c:v>-2.1600875677367901E-3</c:v>
                </c:pt>
                <c:pt idx="4932">
                  <c:v>-2.1069770006399901E-3</c:v>
                </c:pt>
                <c:pt idx="4933">
                  <c:v>-1.5261609729965201E-3</c:v>
                </c:pt>
                <c:pt idx="4934">
                  <c:v>-5.6310846205075203E-4</c:v>
                </c:pt>
                <c:pt idx="4935">
                  <c:v>5.4097805648692203E-4</c:v>
                </c:pt>
                <c:pt idx="4936">
                  <c:v>1.5095732647932201E-3</c:v>
                </c:pt>
                <c:pt idx="4937">
                  <c:v>2.1000864842194099E-3</c:v>
                </c:pt>
                <c:pt idx="4938">
                  <c:v>2.16462001568212E-3</c:v>
                </c:pt>
                <c:pt idx="4939">
                  <c:v>1.68701103588956E-3</c:v>
                </c:pt>
                <c:pt idx="4940">
                  <c:v>7.86879676701793E-4</c:v>
                </c:pt>
                <c:pt idx="4941">
                  <c:v>-3.1033057896306699E-4</c:v>
                </c:pt>
                <c:pt idx="4942">
                  <c:v>-1.32981661597548E-3</c:v>
                </c:pt>
                <c:pt idx="4943">
                  <c:v>-2.0162418319334698E-3</c:v>
                </c:pt>
                <c:pt idx="4944">
                  <c:v>-2.1976867732274598E-3</c:v>
                </c:pt>
                <c:pt idx="4945">
                  <c:v>-1.82870742870768E-3</c:v>
                </c:pt>
                <c:pt idx="4946">
                  <c:v>-1.0017169641907801E-3</c:v>
                </c:pt>
                <c:pt idx="4947">
                  <c:v>7.6159728208592304E-5</c:v>
                </c:pt>
                <c:pt idx="4948">
                  <c:v>1.1349617442174701E-3</c:v>
                </c:pt>
                <c:pt idx="4949">
                  <c:v>1.9095055505955901E-3</c:v>
                </c:pt>
                <c:pt idx="4950">
                  <c:v>2.2058018461146001E-3</c:v>
                </c:pt>
                <c:pt idx="4951">
                  <c:v>1.9496413854729899E-3</c:v>
                </c:pt>
                <c:pt idx="4952">
                  <c:v>1.2051811451426E-3</c:v>
                </c:pt>
                <c:pt idx="4953">
                  <c:v>1.58875810610199E-4</c:v>
                </c:pt>
                <c:pt idx="4954">
                  <c:v>-9.2722095628349995E-4</c:v>
                </c:pt>
                <c:pt idx="4955">
                  <c:v>-1.78108948261478E-3</c:v>
                </c:pt>
                <c:pt idx="4956">
                  <c:v>-2.1888730989481999E-3</c:v>
                </c:pt>
                <c:pt idx="4957">
                  <c:v>-2.0484398688671601E-3</c:v>
                </c:pt>
                <c:pt idx="4958">
                  <c:v>-1.39496216602996E-3</c:v>
                </c:pt>
                <c:pt idx="4959">
                  <c:v>-3.92107534993534E-4</c:v>
                </c:pt>
                <c:pt idx="4960">
                  <c:v>7.0895286064057096E-4</c:v>
                </c:pt>
                <c:pt idx="4961">
                  <c:v>1.63245161430299E-3</c:v>
                </c:pt>
                <c:pt idx="4962">
                  <c:v>2.1470927341686302E-3</c:v>
                </c:pt>
                <c:pt idx="4963">
                  <c:v>2.12398115916542E-3</c:v>
                </c:pt>
                <c:pt idx="4964">
                  <c:v>1.5689053266267001E-3</c:v>
                </c:pt>
                <c:pt idx="4965">
                  <c:v>6.2088742225228401E-4</c:v>
                </c:pt>
                <c:pt idx="4966">
                  <c:v>-4.8263558873115598E-4</c:v>
                </c:pt>
                <c:pt idx="4967">
                  <c:v>-1.4652795224630499E-3</c:v>
                </c:pt>
                <c:pt idx="4968">
                  <c:v>-2.0809351098598499E-3</c:v>
                </c:pt>
                <c:pt idx="4969">
                  <c:v>-2.17540758980803E-3</c:v>
                </c:pt>
                <c:pt idx="4970">
                  <c:v>-1.72503574363985E-3</c:v>
                </c:pt>
                <c:pt idx="4971">
                  <c:v>-8.4261799413224098E-4</c:v>
                </c:pt>
                <c:pt idx="4972">
                  <c:v>2.50838659228334E-4</c:v>
                </c:pt>
                <c:pt idx="4973">
                  <c:v>1.2814712142951001E-3</c:v>
                </c:pt>
                <c:pt idx="4974">
                  <c:v>1.9911513540713899E-3</c:v>
                </c:pt>
                <c:pt idx="4975">
                  <c:v>2.20213528501427E-3</c:v>
                </c:pt>
                <c:pt idx="4976">
                  <c:v>1.8615807727698E-3</c:v>
                </c:pt>
                <c:pt idx="4977">
                  <c:v>1.05478180757644E-3</c:v>
                </c:pt>
                <c:pt idx="4978">
                  <c:v>-1.6193804715725502E-5</c:v>
                </c:pt>
                <c:pt idx="4979">
                  <c:v>-1.0831135781577701E-3</c:v>
                </c:pt>
                <c:pt idx="4980">
                  <c:v>-1.8787608368013701E-3</c:v>
                </c:pt>
                <c:pt idx="4981">
                  <c:v>-2.2038607888819799E-3</c:v>
                </c:pt>
                <c:pt idx="4982">
                  <c:v>-1.9769901346273402E-3</c:v>
                </c:pt>
                <c:pt idx="4983">
                  <c:v>-1.2549700367988699E-3</c:v>
                </c:pt>
                <c:pt idx="4984">
                  <c:v>-2.18634907985231E-4</c:v>
                </c:pt>
                <c:pt idx="4985">
                  <c:v>8.72458689845816E-4</c:v>
                </c:pt>
                <c:pt idx="4986">
                  <c:v>1.7450395964642E-3</c:v>
                </c:pt>
                <c:pt idx="4987">
                  <c:v>2.1805645107083899E-3</c:v>
                </c:pt>
                <c:pt idx="4988">
                  <c:v>2.0699535160055198E-3</c:v>
                </c:pt>
                <c:pt idx="4989">
                  <c:v>1.4409098221597101E-3</c:v>
                </c:pt>
                <c:pt idx="4990">
                  <c:v>4.5098132459841898E-4</c:v>
                </c:pt>
                <c:pt idx="4991">
                  <c:v>-6.5189824339357595E-4</c:v>
                </c:pt>
                <c:pt idx="4992">
                  <c:v>-1.5915058522445501E-3</c:v>
                </c:pt>
                <c:pt idx="4993">
                  <c:v>-2.13251094741534E-3</c:v>
                </c:pt>
                <c:pt idx="4994">
                  <c:v>-2.13941544666848E-3</c:v>
                </c:pt>
                <c:pt idx="4995">
                  <c:v>-1.61049007533361E-3</c:v>
                </c:pt>
                <c:pt idx="4996">
                  <c:v>-6.7820747387633705E-4</c:v>
                </c:pt>
                <c:pt idx="4997">
                  <c:v>4.23936396706985E-4</c:v>
                </c:pt>
                <c:pt idx="4998">
                  <c:v>1.41990276682456E-3</c:v>
                </c:pt>
                <c:pt idx="4999">
                  <c:v>2.0602456805536599E-3</c:v>
                </c:pt>
                <c:pt idx="5000">
                  <c:v>2.1845872827517799E-3</c:v>
                </c:pt>
                <c:pt idx="5001">
                  <c:v>1.76178544778909E-3</c:v>
                </c:pt>
                <c:pt idx="5002">
                  <c:v>8.9773351810418299E-4</c:v>
                </c:pt>
                <c:pt idx="5003">
                  <c:v>-1.9116134032434999E-4</c:v>
                </c:pt>
                <c:pt idx="5004">
                  <c:v>-1.23217865518979E-3</c:v>
                </c:pt>
                <c:pt idx="5005">
                  <c:v>-1.9645891819815098E-3</c:v>
                </c:pt>
                <c:pt idx="5006">
                  <c:v>-2.2049561607194899E-3</c:v>
                </c:pt>
                <c:pt idx="5007">
                  <c:v>-1.8930781904502999E-3</c:v>
                </c:pt>
                <c:pt idx="5008">
                  <c:v>-1.1070670435783499E-3</c:v>
                </c:pt>
                <c:pt idx="5009">
                  <c:v>-4.3784087896854901E-5</c:v>
                </c:pt>
                <c:pt idx="5010">
                  <c:v>1.0304648642151699E-3</c:v>
                </c:pt>
                <c:pt idx="5011">
                  <c:v>1.84662749854458E-3</c:v>
                </c:pt>
                <c:pt idx="5012">
                  <c:v>2.20029082021818E-3</c:v>
                </c:pt>
                <c:pt idx="5013">
                  <c:v>2.0028776563548499E-3</c:v>
                </c:pt>
                <c:pt idx="5014">
                  <c:v>1.3038313585065099E-3</c:v>
                </c:pt>
                <c:pt idx="5015">
                  <c:v>2.7823240853769001E-4</c:v>
                </c:pt>
                <c:pt idx="5016">
                  <c:v>-8.1705157417795297E-4</c:v>
                </c:pt>
                <c:pt idx="5017">
                  <c:v>-1.7076999215207399E-3</c:v>
                </c:pt>
                <c:pt idx="5018">
                  <c:v>-2.1706442297174601E-3</c:v>
                </c:pt>
                <c:pt idx="5019">
                  <c:v>-2.08993722488224E-3</c:v>
                </c:pt>
                <c:pt idx="5020">
                  <c:v>-1.4857924770459801E-3</c:v>
                </c:pt>
                <c:pt idx="5021">
                  <c:v>-5.09521786146199E-4</c:v>
                </c:pt>
                <c:pt idx="5022">
                  <c:v>5.9436179693758695E-4</c:v>
                </c:pt>
                <c:pt idx="5023">
                  <c:v>1.54938378082545E-3</c:v>
                </c:pt>
                <c:pt idx="5024">
                  <c:v>2.1163529851264099E-3</c:v>
                </c:pt>
                <c:pt idx="5025">
                  <c:v>2.1532684554017001E-3</c:v>
                </c:pt>
                <c:pt idx="5026">
                  <c:v>1.65088448311391E-3</c:v>
                </c:pt>
                <c:pt idx="5027">
                  <c:v>7.3502625068643998E-4</c:v>
                </c:pt>
                <c:pt idx="5028">
                  <c:v>-3.64923865997277E-4</c:v>
                </c:pt>
                <c:pt idx="5029">
                  <c:v>-1.3734765366186601E-3</c:v>
                </c:pt>
                <c:pt idx="5030">
                  <c:v>-2.0380334882140502E-3</c:v>
                </c:pt>
                <c:pt idx="5031">
                  <c:v>-2.1921523096443598E-3</c:v>
                </c:pt>
                <c:pt idx="5032">
                  <c:v>-1.79723298599859E-3</c:v>
                </c:pt>
                <c:pt idx="5033">
                  <c:v>-9.5218551178547601E-4</c:v>
                </c:pt>
                <c:pt idx="5034">
                  <c:v>1.3134273078439399E-4</c:v>
                </c:pt>
                <c:pt idx="5035">
                  <c:v>1.18197537163816E-3</c:v>
                </c:pt>
                <c:pt idx="5036">
                  <c:v>1.9365749482222799E-3</c:v>
                </c:pt>
                <c:pt idx="5037">
                  <c:v>2.2061473153853401E-3</c:v>
                </c:pt>
                <c:pt idx="5038">
                  <c:v>1.92317640146579E-3</c:v>
                </c:pt>
                <c:pt idx="5039">
                  <c:v>1.15853402727889E-3</c:v>
                </c:pt>
                <c:pt idx="5040">
                  <c:v>1.0372961893667099E-4</c:v>
                </c:pt>
                <c:pt idx="5041">
                  <c:v>-9.7705451596008194E-4</c:v>
                </c:pt>
                <c:pt idx="5042">
                  <c:v>-1.8131292861284501E-3</c:v>
                </c:pt>
                <c:pt idx="5043">
                  <c:v>-2.19509457874846E-3</c:v>
                </c:pt>
                <c:pt idx="5044">
                  <c:v>-2.0272848167427601E-3</c:v>
                </c:pt>
                <c:pt idx="5045">
                  <c:v>-1.3517289960218799E-3</c:v>
                </c:pt>
                <c:pt idx="5046">
                  <c:v>-3.3762426272941799E-4</c:v>
                </c:pt>
                <c:pt idx="5047">
                  <c:v>7.6104056163250097E-4</c:v>
                </c:pt>
                <c:pt idx="5048">
                  <c:v>1.6690980561806701E-3</c:v>
                </c:pt>
                <c:pt idx="5049">
                  <c:v>2.1591195882257699E-3</c:v>
                </c:pt>
                <c:pt idx="5050">
                  <c:v>2.10837622519422E-3</c:v>
                </c:pt>
                <c:pt idx="5051">
                  <c:v>1.52957695714624E-3</c:v>
                </c:pt>
                <c:pt idx="5052">
                  <c:v>5.6768565137442798E-4</c:v>
                </c:pt>
                <c:pt idx="5053">
                  <c:v>-5.3638604745021902E-4</c:v>
                </c:pt>
                <c:pt idx="5054">
                  <c:v>-1.5061165331934901E-3</c:v>
                </c:pt>
                <c:pt idx="5055">
                  <c:v>-2.0986307899298101E-3</c:v>
                </c:pt>
                <c:pt idx="5056">
                  <c:v>-2.16552994636795E-3</c:v>
                </c:pt>
                <c:pt idx="5057">
                  <c:v>-1.69005869376576E-3</c:v>
                </c:pt>
                <c:pt idx="5058">
                  <c:v>-7.9130175694696497E-4</c:v>
                </c:pt>
                <c:pt idx="5059">
                  <c:v>3.0564161377891701E-4</c:v>
                </c:pt>
                <c:pt idx="5060">
                  <c:v>1.3260351462709499E-3</c:v>
                </c:pt>
                <c:pt idx="5061">
                  <c:v>2.01431495025459E-3</c:v>
                </c:pt>
                <c:pt idx="5062">
                  <c:v>2.1980970790442199E-3</c:v>
                </c:pt>
                <c:pt idx="5063">
                  <c:v>1.8313521583829199E-3</c:v>
                </c:pt>
                <c:pt idx="5064">
                  <c:v>1.0059337287706199E-3</c:v>
                </c:pt>
                <c:pt idx="5065">
                  <c:v>-7.1427043572084003E-5</c:v>
                </c:pt>
                <c:pt idx="5066">
                  <c:v>-1.1308984697509499E-3</c:v>
                </c:pt>
                <c:pt idx="5067">
                  <c:v>-1.9071293585959099E-3</c:v>
                </c:pt>
                <c:pt idx="5068">
                  <c:v>-2.2057078686089199E-3</c:v>
                </c:pt>
                <c:pt idx="5069">
                  <c:v>-1.9518531597105999E-3</c:v>
                </c:pt>
                <c:pt idx="5070">
                  <c:v>-1.2091447185448301E-3</c:v>
                </c:pt>
                <c:pt idx="5071">
                  <c:v>-1.6359848163024501E-4</c:v>
                </c:pt>
                <c:pt idx="5072">
                  <c:v>9.2292200989993901E-4</c:v>
                </c:pt>
                <c:pt idx="5073">
                  <c:v>1.77829095865819E-3</c:v>
                </c:pt>
                <c:pt idx="5074">
                  <c:v>2.1882759051043E-3</c:v>
                </c:pt>
                <c:pt idx="5075">
                  <c:v>2.0501935760388599E-3</c:v>
                </c:pt>
                <c:pt idx="5076">
                  <c:v>1.39862754737691E-3</c:v>
                </c:pt>
                <c:pt idx="5077">
                  <c:v>3.9676657301901597E-4</c:v>
                </c:pt>
                <c:pt idx="5078">
                  <c:v>-7.0446705091261805E-4</c:v>
                </c:pt>
                <c:pt idx="5079">
                  <c:v>-1.6292625317468701E-3</c:v>
                </c:pt>
                <c:pt idx="5080">
                  <c:v>-2.1459991042941601E-3</c:v>
                </c:pt>
                <c:pt idx="5081">
                  <c:v>-2.1252568883590398E-3</c:v>
                </c:pt>
                <c:pt idx="5082">
                  <c:v>-1.57223090059783E-3</c:v>
                </c:pt>
                <c:pt idx="5083">
                  <c:v>-6.25429930369483E-4</c:v>
                </c:pt>
                <c:pt idx="5084">
                  <c:v>4.7801384580551298E-4</c:v>
                </c:pt>
                <c:pt idx="5085">
                  <c:v>1.4617360889159E-3</c:v>
                </c:pt>
                <c:pt idx="5086">
                  <c:v>2.07935746060494E-3</c:v>
                </c:pt>
                <c:pt idx="5087">
                  <c:v>2.1761908568882801E-3</c:v>
                </c:pt>
                <c:pt idx="5088">
                  <c:v>1.7279837529559799E-3</c:v>
                </c:pt>
                <c:pt idx="5089">
                  <c:v>8.4699239846289698E-4</c:v>
                </c:pt>
                <c:pt idx="5090">
                  <c:v>-2.4613345658459798E-4</c:v>
                </c:pt>
                <c:pt idx="5091">
                  <c:v>-1.2776136605293601E-3</c:v>
                </c:pt>
                <c:pt idx="5092">
                  <c:v>-1.98910759745481E-3</c:v>
                </c:pt>
                <c:pt idx="5093">
                  <c:v>-2.20241719707001E-3</c:v>
                </c:pt>
                <c:pt idx="5094">
                  <c:v>-1.86411774687466E-3</c:v>
                </c:pt>
                <c:pt idx="5095">
                  <c:v>-1.0589384428275901E-3</c:v>
                </c:pt>
                <c:pt idx="5096">
                  <c:v>1.14585634028146E-5</c:v>
                </c:pt>
                <c:pt idx="5097">
                  <c:v>1.0789857013452199E-3</c:v>
                </c:pt>
                <c:pt idx="5098">
                  <c:v>1.8762741768443799E-3</c:v>
                </c:pt>
                <c:pt idx="5099">
                  <c:v>2.2036381451929002E-3</c:v>
                </c:pt>
                <c:pt idx="5100">
                  <c:v>1.9790872696992699E-3</c:v>
                </c:pt>
                <c:pt idx="5101">
                  <c:v>1.2588617101433699E-3</c:v>
                </c:pt>
                <c:pt idx="5102">
                  <c:v>2.2334642587098201E-4</c:v>
                </c:pt>
                <c:pt idx="5103">
                  <c:v>-8.6810735630143705E-4</c:v>
                </c:pt>
                <c:pt idx="5104">
                  <c:v>-1.74213826574109E-3</c:v>
                </c:pt>
                <c:pt idx="5105">
                  <c:v>-2.17983983908471E-3</c:v>
                </c:pt>
                <c:pt idx="5106">
                  <c:v>-2.0715870019849501E-3</c:v>
                </c:pt>
                <c:pt idx="5107">
                  <c:v>-1.4444923490453E-3</c:v>
                </c:pt>
                <c:pt idx="5108">
                  <c:v>-4.5561562630727902E-4</c:v>
                </c:pt>
                <c:pt idx="5109">
                  <c:v>6.4737285647354704E-4</c:v>
                </c:pt>
                <c:pt idx="5110">
                  <c:v>1.5882227913409301E-3</c:v>
                </c:pt>
                <c:pt idx="5111">
                  <c:v>2.1312924754980801E-3</c:v>
                </c:pt>
                <c:pt idx="5112">
                  <c:v>2.1405667375881E-3</c:v>
                </c:pt>
                <c:pt idx="5113">
                  <c:v>1.6137227811372E-3</c:v>
                </c:pt>
                <c:pt idx="5114">
                  <c:v>6.8271194334114502E-4</c:v>
                </c:pt>
                <c:pt idx="5115">
                  <c:v>-4.1928833590212499E-4</c:v>
                </c:pt>
                <c:pt idx="5116">
                  <c:v>-1.4162752503427099E-3</c:v>
                </c:pt>
                <c:pt idx="5117">
                  <c:v>-2.0585472424011699E-3</c:v>
                </c:pt>
                <c:pt idx="5118">
                  <c:v>-2.1852433073002802E-3</c:v>
                </c:pt>
                <c:pt idx="5119">
                  <c:v>-1.7646316296207401E-3</c:v>
                </c:pt>
                <c:pt idx="5120">
                  <c:v>-9.0205701332281404E-4</c:v>
                </c:pt>
                <c:pt idx="5121">
                  <c:v>1.86443377917264E-4</c:v>
                </c:pt>
                <c:pt idx="5122">
                  <c:v>1.2282478685472101E-3</c:v>
                </c:pt>
                <c:pt idx="5123">
                  <c:v>1.96243006100291E-3</c:v>
                </c:pt>
                <c:pt idx="5124">
                  <c:v>2.20510947064817E-3</c:v>
                </c:pt>
                <c:pt idx="5125">
                  <c:v>1.8955055338635599E-3</c:v>
                </c:pt>
                <c:pt idx="5126">
                  <c:v>1.1111604772601801E-3</c:v>
                </c:pt>
                <c:pt idx="5127">
                  <c:v>4.8518385987836798E-5</c:v>
                </c:pt>
                <c:pt idx="5128">
                  <c:v>-1.02627543604138E-3</c:v>
                </c:pt>
                <c:pt idx="5129">
                  <c:v>-1.84403220856344E-3</c:v>
                </c:pt>
                <c:pt idx="5130">
                  <c:v>-2.1999396749054702E-3</c:v>
                </c:pt>
                <c:pt idx="5131">
                  <c:v>-2.00485860223249E-3</c:v>
                </c:pt>
                <c:pt idx="5132">
                  <c:v>-1.3076482553905501E-3</c:v>
                </c:pt>
                <c:pt idx="5133">
                  <c:v>-2.8292929092520701E-4</c:v>
                </c:pt>
                <c:pt idx="5134">
                  <c:v>8.1265106961825198E-4</c:v>
                </c:pt>
                <c:pt idx="5135">
                  <c:v>1.70469792845458E-3</c:v>
                </c:pt>
                <c:pt idx="5136">
                  <c:v>2.1697926159312702E-3</c:v>
                </c:pt>
                <c:pt idx="5137">
                  <c:v>2.0914492823318098E-3</c:v>
                </c:pt>
                <c:pt idx="5138">
                  <c:v>1.4892895015629301E-3</c:v>
                </c:pt>
                <c:pt idx="5139">
                  <c:v>5.141279262463E-4</c:v>
                </c:pt>
                <c:pt idx="5140">
                  <c:v>-5.8980017761682503E-4</c:v>
                </c:pt>
                <c:pt idx="5141">
                  <c:v>-1.54600916814114E-3</c:v>
                </c:pt>
                <c:pt idx="5142">
                  <c:v>-2.1150105717599199E-3</c:v>
                </c:pt>
                <c:pt idx="5143">
                  <c:v>-2.1542944571083899E-3</c:v>
                </c:pt>
                <c:pt idx="5144">
                  <c:v>-1.6540219314015001E-3</c:v>
                </c:pt>
                <c:pt idx="5145">
                  <c:v>-7.3948935216796999E-4</c:v>
                </c:pt>
                <c:pt idx="5146">
                  <c:v>3.6025292277492199E-4</c:v>
                </c:pt>
                <c:pt idx="5147">
                  <c:v>1.36976761836195E-3</c:v>
                </c:pt>
                <c:pt idx="5148">
                  <c:v>2.0362155165088301E-3</c:v>
                </c:pt>
                <c:pt idx="5149">
                  <c:v>2.1926806067820801E-3</c:v>
                </c:pt>
                <c:pt idx="5150">
                  <c:v>1.7999752366838E-3</c:v>
                </c:pt>
                <c:pt idx="5151">
                  <c:v>9.5645490232236703E-4</c:v>
                </c:pt>
                <c:pt idx="5152">
                  <c:v>-1.26615495741156E-4</c:v>
                </c:pt>
                <c:pt idx="5153">
                  <c:v>-1.17797425743079E-3</c:v>
                </c:pt>
                <c:pt idx="5154">
                  <c:v>-1.93430205872513E-3</c:v>
                </c:pt>
                <c:pt idx="5155">
                  <c:v>-2.2061719098729498E-3</c:v>
                </c:pt>
                <c:pt idx="5156">
                  <c:v>-1.9254923200961701E-3</c:v>
                </c:pt>
                <c:pt idx="5157">
                  <c:v>-1.16256123386414E-3</c:v>
                </c:pt>
                <c:pt idx="5158">
                  <c:v>-1.0845947460453999E-4</c:v>
                </c:pt>
                <c:pt idx="5159">
                  <c:v>9.7280663290350402E-4</c:v>
                </c:pt>
                <c:pt idx="5160">
                  <c:v>1.8104272843466401E-3</c:v>
                </c:pt>
                <c:pt idx="5161">
                  <c:v>2.1946151913496701E-3</c:v>
                </c:pt>
                <c:pt idx="5162">
                  <c:v>2.02914810927492E-3</c:v>
                </c:pt>
                <c:pt idx="5163">
                  <c:v>1.35546829531129E-3</c:v>
                </c:pt>
                <c:pt idx="5164">
                  <c:v>3.4230303807210799E-4</c:v>
                </c:pt>
                <c:pt idx="5165">
                  <c:v>-7.5659413854611704E-4</c:v>
                </c:pt>
                <c:pt idx="5166">
                  <c:v>-1.6659976195961799E-3</c:v>
                </c:pt>
                <c:pt idx="5167">
                  <c:v>-2.1581416617194801E-3</c:v>
                </c:pt>
                <c:pt idx="5168">
                  <c:v>-2.1097657365262402E-3</c:v>
                </c:pt>
                <c:pt idx="5169">
                  <c:v>-1.53298589458356E-3</c:v>
                </c:pt>
                <c:pt idx="5170">
                  <c:v>-5.72260225388364E-4</c:v>
                </c:pt>
                <c:pt idx="5171">
                  <c:v>5.3179156730005599E-4</c:v>
                </c:pt>
                <c:pt idx="5172">
                  <c:v>1.5026528629627999E-3</c:v>
                </c:pt>
                <c:pt idx="5173">
                  <c:v>2.0971654273149098E-3</c:v>
                </c:pt>
                <c:pt idx="5174">
                  <c:v>2.1664299005262001E-3</c:v>
                </c:pt>
                <c:pt idx="5175">
                  <c:v>1.69309856559531E-3</c:v>
                </c:pt>
                <c:pt idx="5176">
                  <c:v>7.9572019169011298E-4</c:v>
                </c:pt>
                <c:pt idx="5177">
                  <c:v>-3.0095124051357302E-4</c:v>
                </c:pt>
                <c:pt idx="5178">
                  <c:v>-1.3222475675646801E-3</c:v>
                </c:pt>
                <c:pt idx="5179">
                  <c:v>-2.0123787886908101E-3</c:v>
                </c:pt>
                <c:pt idx="5180">
                  <c:v>-2.19849725829765E-3</c:v>
                </c:pt>
                <c:pt idx="5181">
                  <c:v>-1.8339884510770101E-3</c:v>
                </c:pt>
                <c:pt idx="5182">
                  <c:v>-1.0101458590457599E-3</c:v>
                </c:pt>
                <c:pt idx="5183">
                  <c:v>6.6694029873456596E-5</c:v>
                </c:pt>
                <c:pt idx="5184">
                  <c:v>1.12682998527114E-3</c:v>
                </c:pt>
                <c:pt idx="5185">
                  <c:v>1.90474438051195E-3</c:v>
                </c:pt>
                <c:pt idx="5186">
                  <c:v>2.2056037294772499E-3</c:v>
                </c:pt>
                <c:pt idx="5187">
                  <c:v>1.95405594182278E-3</c:v>
                </c:pt>
                <c:pt idx="5188">
                  <c:v>1.2131027214558E-3</c:v>
                </c:pt>
                <c:pt idx="5189">
                  <c:v>1.6832039895728701E-4</c:v>
                </c:pt>
                <c:pt idx="5190">
                  <c:v>-9.1861881164403199E-4</c:v>
                </c:pt>
                <c:pt idx="5191">
                  <c:v>-1.7754842421717201E-3</c:v>
                </c:pt>
                <c:pt idx="5192">
                  <c:v>-2.1876686299429002E-3</c:v>
                </c:pt>
                <c:pt idx="5193">
                  <c:v>-2.0519378380339701E-3</c:v>
                </c:pt>
                <c:pt idx="5194">
                  <c:v>-1.4022864852912299E-3</c:v>
                </c:pt>
                <c:pt idx="5195">
                  <c:v>-4.0142378315351403E-4</c:v>
                </c:pt>
                <c:pt idx="5196">
                  <c:v>6.9997799572736705E-4</c:v>
                </c:pt>
                <c:pt idx="5197">
                  <c:v>1.6260659432300901E-3</c:v>
                </c:pt>
                <c:pt idx="5198">
                  <c:v>2.1448955878700798E-3</c:v>
                </c:pt>
                <c:pt idx="5199">
                  <c:v>2.12652282656178E-3</c:v>
                </c:pt>
                <c:pt idx="5200">
                  <c:v>1.57554923135121E-3</c:v>
                </c:pt>
                <c:pt idx="5201">
                  <c:v>6.2996955715088605E-4</c:v>
                </c:pt>
                <c:pt idx="5202">
                  <c:v>-4.7338990068528699E-4</c:v>
                </c:pt>
                <c:pt idx="5203">
                  <c:v>-1.45818592119709E-3</c:v>
                </c:pt>
                <c:pt idx="5204">
                  <c:v>-2.07777023181636E-3</c:v>
                </c:pt>
                <c:pt idx="5205">
                  <c:v>-2.1769640983264802E-3</c:v>
                </c:pt>
                <c:pt idx="5206">
                  <c:v>-1.7309238015059201E-3</c:v>
                </c:pt>
                <c:pt idx="5207">
                  <c:v>-8.5136290072651501E-4</c:v>
                </c:pt>
                <c:pt idx="5208">
                  <c:v>2.41427120011855E-4</c:v>
                </c:pt>
                <c:pt idx="5209">
                  <c:v>1.27375022083813E-3</c:v>
                </c:pt>
                <c:pt idx="5210">
                  <c:v>1.9870546770827998E-3</c:v>
                </c:pt>
                <c:pt idx="5211">
                  <c:v>2.2026889626597899E-3</c:v>
                </c:pt>
                <c:pt idx="5212">
                  <c:v>1.8666461330483399E-3</c:v>
                </c:pt>
                <c:pt idx="5213">
                  <c:v>1.0630901995830201E-3</c:v>
                </c:pt>
                <c:pt idx="5214">
                  <c:v>-6.72326930066422E-6</c:v>
                </c:pt>
                <c:pt idx="5215">
                  <c:v>-1.0748528536798699E-3</c:v>
                </c:pt>
                <c:pt idx="5216">
                  <c:v>-1.8737788729519401E-3</c:v>
                </c:pt>
                <c:pt idx="5217">
                  <c:v>-2.2034053494129702E-3</c:v>
                </c:pt>
                <c:pt idx="5218">
                  <c:v>-1.9811752871790999E-3</c:v>
                </c:pt>
                <c:pt idx="5219">
                  <c:v>-1.26274758395202E-3</c:v>
                </c:pt>
                <c:pt idx="5220">
                  <c:v>-2.2805691480685199E-4</c:v>
                </c:pt>
                <c:pt idx="5221">
                  <c:v>8.6375202341407804E-4</c:v>
                </c:pt>
                <c:pt idx="5222">
                  <c:v>1.7392289090424099E-3</c:v>
                </c:pt>
                <c:pt idx="5223">
                  <c:v>2.1791051250082301E-3</c:v>
                </c:pt>
                <c:pt idx="5224">
                  <c:v>2.07321094422896E-3</c:v>
                </c:pt>
                <c:pt idx="5225">
                  <c:v>1.4480682212005701E-3</c:v>
                </c:pt>
                <c:pt idx="5226">
                  <c:v>4.6024782900943797E-4</c:v>
                </c:pt>
                <c:pt idx="5227">
                  <c:v>-6.4284448712735901E-4</c:v>
                </c:pt>
                <c:pt idx="5228">
                  <c:v>-1.5849324135454299E-3</c:v>
                </c:pt>
                <c:pt idx="5229">
                  <c:v>-2.1300641847841698E-3</c:v>
                </c:pt>
                <c:pt idx="5230">
                  <c:v>-2.14170816698485E-3</c:v>
                </c:pt>
                <c:pt idx="5231">
                  <c:v>-1.61694805257128E-3</c:v>
                </c:pt>
                <c:pt idx="5232">
                  <c:v>-6.8721326757374603E-4</c:v>
                </c:pt>
                <c:pt idx="5233">
                  <c:v>4.1463834344923801E-4</c:v>
                </c:pt>
                <c:pt idx="5234">
                  <c:v>1.41264120912582E-3</c:v>
                </c:pt>
                <c:pt idx="5235">
                  <c:v>2.0568393205870001E-3</c:v>
                </c:pt>
                <c:pt idx="5236">
                  <c:v>2.18588926450237E-3</c:v>
                </c:pt>
                <c:pt idx="5237">
                  <c:v>1.7674696818506001E-3</c:v>
                </c:pt>
                <c:pt idx="5238">
                  <c:v>9.0637635279347398E-4</c:v>
                </c:pt>
                <c:pt idx="5239">
                  <c:v>-1.81724556571467E-4</c:v>
                </c:pt>
                <c:pt idx="5240">
                  <c:v>-1.2243114234057799E-3</c:v>
                </c:pt>
                <c:pt idx="5241">
                  <c:v>-1.96026189917144E-3</c:v>
                </c:pt>
                <c:pt idx="5242">
                  <c:v>-2.2052526217076502E-3</c:v>
                </c:pt>
                <c:pt idx="5243">
                  <c:v>-1.8979241447431099E-3</c:v>
                </c:pt>
                <c:pt idx="5244">
                  <c:v>-1.11524879186104E-3</c:v>
                </c:pt>
                <c:pt idx="5245">
                  <c:v>-5.32524605561567E-5</c:v>
                </c:pt>
                <c:pt idx="5246">
                  <c:v>1.0220812798493E-3</c:v>
                </c:pt>
                <c:pt idx="5247">
                  <c:v>1.8414284231845601E-3</c:v>
                </c:pt>
                <c:pt idx="5248">
                  <c:v>2.1995783945406499E-3</c:v>
                </c:pt>
                <c:pt idx="5249">
                  <c:v>2.00683031179031E-3</c:v>
                </c:pt>
                <c:pt idx="5250">
                  <c:v>1.31145912798066E-3</c:v>
                </c:pt>
                <c:pt idx="5251">
                  <c:v>2.8762486986647897E-4</c:v>
                </c:pt>
                <c:pt idx="5252">
                  <c:v>-8.0824682120091997E-4</c:v>
                </c:pt>
                <c:pt idx="5253">
                  <c:v>-1.7016880818992799E-3</c:v>
                </c:pt>
                <c:pt idx="5254">
                  <c:v>-2.1689310059795101E-3</c:v>
                </c:pt>
                <c:pt idx="5255">
                  <c:v>-2.0929517045410501E-3</c:v>
                </c:pt>
                <c:pt idx="5256">
                  <c:v>-1.4927796649705199E-3</c:v>
                </c:pt>
                <c:pt idx="5257">
                  <c:v>-5.1873169777539804E-4</c:v>
                </c:pt>
                <c:pt idx="5258">
                  <c:v>5.85235841105404E-4</c:v>
                </c:pt>
                <c:pt idx="5259">
                  <c:v>1.54262743304177E-3</c:v>
                </c:pt>
                <c:pt idx="5260">
                  <c:v>2.1136584146069998E-3</c:v>
                </c:pt>
                <c:pt idx="5261">
                  <c:v>2.1553105340490399E-3</c:v>
                </c:pt>
                <c:pt idx="5262">
                  <c:v>1.65715175966265E-3</c:v>
                </c:pt>
                <c:pt idx="5263">
                  <c:v>7.4394904684557401E-4</c:v>
                </c:pt>
                <c:pt idx="5264">
                  <c:v>-3.5558031987880799E-4</c:v>
                </c:pt>
                <c:pt idx="5265">
                  <c:v>-1.36605238962938E-3</c:v>
                </c:pt>
                <c:pt idx="5266">
                  <c:v>-2.0343881640234899E-3</c:v>
                </c:pt>
                <c:pt idx="5267">
                  <c:v>-2.1931988023099901E-3</c:v>
                </c:pt>
                <c:pt idx="5268">
                  <c:v>-1.8027091949403399E-3</c:v>
                </c:pt>
                <c:pt idx="5269">
                  <c:v>-9.6071988650194603E-4</c:v>
                </c:pt>
                <c:pt idx="5270">
                  <c:v>1.21887677384358E-4</c:v>
                </c:pt>
                <c:pt idx="5271">
                  <c:v>1.1739677163334901E-3</c:v>
                </c:pt>
                <c:pt idx="5272">
                  <c:v>1.9320202579599199E-3</c:v>
                </c:pt>
                <c:pt idx="5273">
                  <c:v>2.2061863405967398E-3</c:v>
                </c:pt>
                <c:pt idx="5274">
                  <c:v>1.9277993680446601E-3</c:v>
                </c:pt>
                <c:pt idx="5275">
                  <c:v>1.16658308456676E-3</c:v>
                </c:pt>
                <c:pt idx="5276">
                  <c:v>1.13188830603058E-4</c:v>
                </c:pt>
                <c:pt idx="5277">
                  <c:v>-9.6855426815771104E-4</c:v>
                </c:pt>
                <c:pt idx="5278">
                  <c:v>-1.8077169419839099E-3</c:v>
                </c:pt>
                <c:pt idx="5279">
                  <c:v>-2.1941256934284899E-3</c:v>
                </c:pt>
                <c:pt idx="5280">
                  <c:v>-2.03100205358628E-3</c:v>
                </c:pt>
                <c:pt idx="5281">
                  <c:v>-1.3592013500013701E-3</c:v>
                </c:pt>
                <c:pt idx="5282">
                  <c:v>-3.4698023643558703E-4</c:v>
                </c:pt>
                <c:pt idx="5283">
                  <c:v>7.5214422985460199E-4</c:v>
                </c:pt>
                <c:pt idx="5284">
                  <c:v>1.6628895078136499E-3</c:v>
                </c:pt>
                <c:pt idx="5285">
                  <c:v>2.1571537927231898E-3</c:v>
                </c:pt>
                <c:pt idx="5286">
                  <c:v>2.1111455282346102E-3</c:v>
                </c:pt>
                <c:pt idx="5287">
                  <c:v>1.5363877696036299E-3</c:v>
                </c:pt>
                <c:pt idx="5288">
                  <c:v>5.7683216301764398E-4</c:v>
                </c:pt>
                <c:pt idx="5289">
                  <c:v>-5.2719463720305804E-4</c:v>
                </c:pt>
                <c:pt idx="5290">
                  <c:v>-1.49918227005816E-3</c:v>
                </c:pt>
                <c:pt idx="5291">
                  <c:v>-2.0956904031255901E-3</c:v>
                </c:pt>
                <c:pt idx="5292">
                  <c:v>-2.1673198740107999E-3</c:v>
                </c:pt>
                <c:pt idx="5293">
                  <c:v>-1.6961306373736199E-3</c:v>
                </c:pt>
                <c:pt idx="5294">
                  <c:v>-8.0013496057564602E-4</c:v>
                </c:pt>
                <c:pt idx="5295">
                  <c:v>2.9625948077543801E-4</c:v>
                </c:pt>
                <c:pt idx="5296">
                  <c:v>1.3184538973059199E-3</c:v>
                </c:pt>
                <c:pt idx="5297">
                  <c:v>2.01043335616196E-3</c:v>
                </c:pt>
                <c:pt idx="5298">
                  <c:v>2.19888730914414E-3</c:v>
                </c:pt>
                <c:pt idx="5299">
                  <c:v>1.83661629464464E-3</c:v>
                </c:pt>
                <c:pt idx="5300">
                  <c:v>1.0143533356110599E-3</c:v>
                </c:pt>
                <c:pt idx="5301">
                  <c:v>-6.1960708917555704E-5</c:v>
                </c:pt>
                <c:pt idx="5302">
                  <c:v>-1.1227563095214401E-3</c:v>
                </c:pt>
                <c:pt idx="5303">
                  <c:v>-1.9023506273311999E-3</c:v>
                </c:pt>
                <c:pt idx="5304">
                  <c:v>-2.2054894291993498E-3</c:v>
                </c:pt>
                <c:pt idx="5305">
                  <c:v>-1.9562497216613901E-3</c:v>
                </c:pt>
                <c:pt idx="5306">
                  <c:v>-1.21705513564112E-3</c:v>
                </c:pt>
                <c:pt idx="5307">
                  <c:v>-1.7304154083760501E-4</c:v>
                </c:pt>
                <c:pt idx="5308">
                  <c:v>9.1431138134047798E-4</c:v>
                </c:pt>
                <c:pt idx="5309">
                  <c:v>1.7726693460858099E-3</c:v>
                </c:pt>
                <c:pt idx="5310">
                  <c:v>2.1870512762616999E-3</c:v>
                </c:pt>
                <c:pt idx="5311">
                  <c:v>2.0536726468167298E-3</c:v>
                </c:pt>
                <c:pt idx="5312">
                  <c:v>1.4059389629163201E-3</c:v>
                </c:pt>
                <c:pt idx="5313">
                  <c:v>4.0607914394141098E-4</c:v>
                </c:pt>
                <c:pt idx="5314">
                  <c:v>-6.9548571576575301E-4</c:v>
                </c:pt>
                <c:pt idx="5315">
                  <c:v>-1.6228618634792299E-3</c:v>
                </c:pt>
                <c:pt idx="5316">
                  <c:v>-2.1437821899802402E-3</c:v>
                </c:pt>
                <c:pt idx="5317">
                  <c:v>-2.1277789679414899E-3</c:v>
                </c:pt>
                <c:pt idx="5318">
                  <c:v>-1.5788603035993901E-3</c:v>
                </c:pt>
                <c:pt idx="5319">
                  <c:v>-6.3450628168257805E-4</c:v>
                </c:pt>
                <c:pt idx="5320">
                  <c:v>4.6876377467284299E-4</c:v>
                </c:pt>
                <c:pt idx="5321">
                  <c:v>1.45462903566211E-3</c:v>
                </c:pt>
                <c:pt idx="5322">
                  <c:v>2.0761734308063998E-3</c:v>
                </c:pt>
                <c:pt idx="5323">
                  <c:v>2.17772731056032E-3</c:v>
                </c:pt>
                <c:pt idx="5324">
                  <c:v>1.7338558757449701E-3</c:v>
                </c:pt>
                <c:pt idx="5325">
                  <c:v>8.5572948078832696E-4</c:v>
                </c:pt>
                <c:pt idx="5326">
                  <c:v>-2.3671967119205E-4</c:v>
                </c:pt>
                <c:pt idx="5327">
                  <c:v>-1.2698809130201501E-3</c:v>
                </c:pt>
                <c:pt idx="5328">
                  <c:v>-1.98499260241309E-3</c:v>
                </c:pt>
                <c:pt idx="5329">
                  <c:v>-2.2029505805315698E-3</c:v>
                </c:pt>
                <c:pt idx="5330">
                  <c:v>-1.8691659196426701E-3</c:v>
                </c:pt>
                <c:pt idx="5331">
                  <c:v>-1.06723705871572E-3</c:v>
                </c:pt>
                <c:pt idx="5332">
                  <c:v>1.9879442246269001E-6</c:v>
                </c:pt>
                <c:pt idx="5333">
                  <c:v>1.0707150542016101E-3</c:v>
                </c:pt>
                <c:pt idx="5334">
                  <c:v>1.8712749366198199E-3</c:v>
                </c:pt>
                <c:pt idx="5335">
                  <c:v>2.2031624026146801E-3</c:v>
                </c:pt>
                <c:pt idx="5336">
                  <c:v>1.9832541774473899E-3</c:v>
                </c:pt>
                <c:pt idx="5337">
                  <c:v>1.2666276403227E-3</c:v>
                </c:pt>
                <c:pt idx="5338">
                  <c:v>2.3276635309176999E-4</c:v>
                </c:pt>
                <c:pt idx="5339">
                  <c:v>-8.5939271124861995E-4</c:v>
                </c:pt>
                <c:pt idx="5340">
                  <c:v>-1.7363115397714601E-3</c:v>
                </c:pt>
                <c:pt idx="5341">
                  <c:v>-2.1783603718637402E-3</c:v>
                </c:pt>
                <c:pt idx="5342">
                  <c:v>-2.07482533525609E-3</c:v>
                </c:pt>
                <c:pt idx="5343">
                  <c:v>-1.4516374221516101E-3</c:v>
                </c:pt>
                <c:pt idx="5344">
                  <c:v>-4.6487791136448999E-4</c:v>
                </c:pt>
                <c:pt idx="5345">
                  <c:v>6.3831315621706603E-4</c:v>
                </c:pt>
                <c:pt idx="5346">
                  <c:v>1.58163473401671E-3</c:v>
                </c:pt>
                <c:pt idx="5347">
                  <c:v>2.1288260809323202E-3</c:v>
                </c:pt>
                <c:pt idx="5348">
                  <c:v>2.1428397296001898E-3</c:v>
                </c:pt>
                <c:pt idx="5349">
                  <c:v>1.6201658747770999E-3</c:v>
                </c:pt>
                <c:pt idx="5350">
                  <c:v>6.9171142583668299E-4</c:v>
                </c:pt>
                <c:pt idx="5351">
                  <c:v>-4.0998644077069001E-4</c:v>
                </c:pt>
                <c:pt idx="5352">
                  <c:v>-1.40900065991581E-3</c:v>
                </c:pt>
                <c:pt idx="5353">
                  <c:v>-2.0551219229795101E-3</c:v>
                </c:pt>
                <c:pt idx="5354">
                  <c:v>-2.1865251513821498E-3</c:v>
                </c:pt>
                <c:pt idx="5355">
                  <c:v>-1.77029959140386E-3</c:v>
                </c:pt>
                <c:pt idx="5356">
                  <c:v>-9.1069151661710601E-4</c:v>
                </c:pt>
                <c:pt idx="5357">
                  <c:v>1.7700489802641601E-4</c:v>
                </c:pt>
                <c:pt idx="5358">
                  <c:v>1.22036933790055E-3</c:v>
                </c:pt>
                <c:pt idx="5359">
                  <c:v>1.95808470647575E-3</c:v>
                </c:pt>
                <c:pt idx="5360">
                  <c:v>2.2053856132384498E-3</c:v>
                </c:pt>
                <c:pt idx="5361">
                  <c:v>1.9003340119464901E-3</c:v>
                </c:pt>
                <c:pt idx="5362">
                  <c:v>1.11933196854619E-3</c:v>
                </c:pt>
                <c:pt idx="5363">
                  <c:v>5.7986289792084301E-5</c:v>
                </c:pt>
                <c:pt idx="5364">
                  <c:v>-1.0178824149612701E-3</c:v>
                </c:pt>
                <c:pt idx="5365">
                  <c:v>-1.83881615440351E-3</c:v>
                </c:pt>
                <c:pt idx="5366">
                  <c:v>-2.19920698078813E-3</c:v>
                </c:pt>
                <c:pt idx="5367">
                  <c:v>-2.0087927759447201E-3</c:v>
                </c:pt>
                <c:pt idx="5368">
                  <c:v>-1.3152639587202899E-3</c:v>
                </c:pt>
                <c:pt idx="5369">
                  <c:v>-2.9231912372912398E-4</c:v>
                </c:pt>
                <c:pt idx="5370">
                  <c:v>8.0383884921619202E-4</c:v>
                </c:pt>
                <c:pt idx="5371">
                  <c:v>1.6986703957211199E-3</c:v>
                </c:pt>
                <c:pt idx="5372">
                  <c:v>2.1680594038316001E-3</c:v>
                </c:pt>
                <c:pt idx="5373">
                  <c:v>2.0944444845883599E-3</c:v>
                </c:pt>
                <c:pt idx="5374">
                  <c:v>1.4962629511896699E-3</c:v>
                </c:pt>
                <c:pt idx="5375">
                  <c:v>5.2333307952406199E-4</c:v>
                </c:pt>
                <c:pt idx="5376">
                  <c:v>-5.8066880843107805E-4</c:v>
                </c:pt>
                <c:pt idx="5377">
                  <c:v>-1.5392385911068801E-3</c:v>
                </c:pt>
                <c:pt idx="5378">
                  <c:v>-2.1122965198969901E-3</c:v>
                </c:pt>
                <c:pt idx="5379">
                  <c:v>-2.1563166815426098E-3</c:v>
                </c:pt>
                <c:pt idx="5380">
                  <c:v>-1.66027395347835E-3</c:v>
                </c:pt>
                <c:pt idx="5381">
                  <c:v>-7.4840531417358195E-4</c:v>
                </c:pt>
                <c:pt idx="5382">
                  <c:v>3.5090607883547201E-4</c:v>
                </c:pt>
                <c:pt idx="5383">
                  <c:v>1.3623308675369001E-3</c:v>
                </c:pt>
                <c:pt idx="5384">
                  <c:v>2.0325514391765801E-3</c:v>
                </c:pt>
                <c:pt idx="5385">
                  <c:v>2.1937068938407702E-3</c:v>
                </c:pt>
                <c:pt idx="5386">
                  <c:v>1.8054348481729599E-3</c:v>
                </c:pt>
                <c:pt idx="5387">
                  <c:v>9.6498044467556302E-4</c:v>
                </c:pt>
                <c:pt idx="5388">
                  <c:v>-1.1715929749490501E-4</c:v>
                </c:pt>
                <c:pt idx="5389">
                  <c:v>-1.1699557668042599E-3</c:v>
                </c:pt>
                <c:pt idx="5390">
                  <c:v>-1.9297295564388299E-3</c:v>
                </c:pt>
                <c:pt idx="5391">
                  <c:v>-2.2061906074902298E-3</c:v>
                </c:pt>
                <c:pt idx="5392">
                  <c:v>-1.93009753468279E-3</c:v>
                </c:pt>
                <c:pt idx="5393">
                  <c:v>-1.17059956085821E-3</c:v>
                </c:pt>
                <c:pt idx="5394">
                  <c:v>-1.17917665144232E-4</c:v>
                </c:pt>
                <c:pt idx="5395">
                  <c:v>9.6429744131321105E-4</c:v>
                </c:pt>
                <c:pt idx="5396">
                  <c:v>1.8049982715267301E-3</c:v>
                </c:pt>
                <c:pt idx="5397">
                  <c:v>2.19362608724003E-3</c:v>
                </c:pt>
                <c:pt idx="5398">
                  <c:v>2.0328466411357799E-3</c:v>
                </c:pt>
                <c:pt idx="5399">
                  <c:v>1.3629281428940601E-3</c:v>
                </c:pt>
                <c:pt idx="5400">
                  <c:v>3.5165583627215502E-4</c:v>
                </c:pt>
                <c:pt idx="5401">
                  <c:v>-7.4769085605854596E-4</c:v>
                </c:pt>
                <c:pt idx="5402">
                  <c:v>-1.6597737351520499E-3</c:v>
                </c:pt>
                <c:pt idx="5403">
                  <c:v>-2.1561559857880002E-3</c:v>
                </c:pt>
                <c:pt idx="5404">
                  <c:v>-2.1125155939626899E-3</c:v>
                </c:pt>
                <c:pt idx="5405">
                  <c:v>-1.5397825665341E-3</c:v>
                </c:pt>
                <c:pt idx="5406">
                  <c:v>-5.8140144319949495E-4</c:v>
                </c:pt>
                <c:pt idx="5407">
                  <c:v>5.2259527833713399E-4</c:v>
                </c:pt>
                <c:pt idx="5408">
                  <c:v>1.4957047704684801E-3</c:v>
                </c:pt>
                <c:pt idx="5409">
                  <c:v>2.0942057241572398E-3</c:v>
                </c:pt>
                <c:pt idx="5410">
                  <c:v>2.1681998627216801E-3</c:v>
                </c:pt>
                <c:pt idx="5411">
                  <c:v>1.6991548951320299E-3</c:v>
                </c:pt>
                <c:pt idx="5412">
                  <c:v>8.0454604326486495E-4</c:v>
                </c:pt>
                <c:pt idx="5413">
                  <c:v>-2.9156635617929601E-4</c:v>
                </c:pt>
                <c:pt idx="5414">
                  <c:v>-1.3146541529719901E-3</c:v>
                </c:pt>
                <c:pt idx="5415">
                  <c:v>-2.0084786616305799E-3</c:v>
                </c:pt>
                <c:pt idx="5416">
                  <c:v>-2.19926722978674E-3</c:v>
                </c:pt>
                <c:pt idx="5417">
                  <c:v>-1.8392356769794201E-3</c:v>
                </c:pt>
                <c:pt idx="5418">
                  <c:v>-1.01855613908281E-3</c:v>
                </c:pt>
                <c:pt idx="5419">
                  <c:v>5.7227102510640302E-5</c:v>
                </c:pt>
                <c:pt idx="5420">
                  <c:v>1.1186774612691301E-3</c:v>
                </c:pt>
                <c:pt idx="5421">
                  <c:v>1.8999481100816201E-3</c:v>
                </c:pt>
                <c:pt idx="5422">
                  <c:v>2.2053649683017899E-3</c:v>
                </c:pt>
                <c:pt idx="5423">
                  <c:v>1.9584344891197601E-3</c:v>
                </c:pt>
                <c:pt idx="5424">
                  <c:v>1.22100194289214E-3</c:v>
                </c:pt>
                <c:pt idx="5425">
                  <c:v>1.7776188552104901E-4</c:v>
                </c:pt>
                <c:pt idx="5426">
                  <c:v>-9.0999973883347399E-4</c:v>
                </c:pt>
                <c:pt idx="5427">
                  <c:v>-1.7698462833686101E-3</c:v>
                </c:pt>
                <c:pt idx="5428">
                  <c:v>-2.1864238469048399E-3</c:v>
                </c:pt>
                <c:pt idx="5429">
                  <c:v>-2.0553979943949202E-3</c:v>
                </c:pt>
                <c:pt idx="5430">
                  <c:v>-1.4095849634253299E-3</c:v>
                </c:pt>
                <c:pt idx="5431">
                  <c:v>-4.1073263393560802E-4</c:v>
                </c:pt>
                <c:pt idx="5432">
                  <c:v>6.9099023172356899E-4</c:v>
                </c:pt>
                <c:pt idx="5433">
                  <c:v>1.61965030725538E-3</c:v>
                </c:pt>
                <c:pt idx="5434">
                  <c:v>2.1426589157540398E-3</c:v>
                </c:pt>
                <c:pt idx="5435">
                  <c:v>2.12902530671118E-3</c:v>
                </c:pt>
                <c:pt idx="5436">
                  <c:v>1.5821641020883699E-3</c:v>
                </c:pt>
                <c:pt idx="5437">
                  <c:v>6.3904008306400804E-4</c:v>
                </c:pt>
                <c:pt idx="5438">
                  <c:v>-4.6413548908060302E-4</c:v>
                </c:pt>
                <c:pt idx="5439">
                  <c:v>-1.45106544869744E-3</c:v>
                </c:pt>
                <c:pt idx="5440">
                  <c:v>-2.0745670649314801E-3</c:v>
                </c:pt>
                <c:pt idx="5441">
                  <c:v>-2.1784804900736999E-3</c:v>
                </c:pt>
                <c:pt idx="5442">
                  <c:v>-1.73677996216514E-3</c:v>
                </c:pt>
                <c:pt idx="5443">
                  <c:v>-8.6009211853164003E-4</c:v>
                </c:pt>
                <c:pt idx="5444">
                  <c:v>2.3201113181224901E-4</c:v>
                </c:pt>
                <c:pt idx="5445">
                  <c:v>1.2660057549011899E-3</c:v>
                </c:pt>
                <c:pt idx="5446">
                  <c:v>1.9829213829456E-3</c:v>
                </c:pt>
                <c:pt idx="5447">
                  <c:v>2.2032020494800902E-3</c:v>
                </c:pt>
                <c:pt idx="5448">
                  <c:v>1.87167709504905E-3</c:v>
                </c:pt>
                <c:pt idx="5449">
                  <c:v>1.07137900112123E-3</c:v>
                </c:pt>
                <c:pt idx="5450">
                  <c:v>2.7473900098055002E-6</c:v>
                </c:pt>
                <c:pt idx="5451">
                  <c:v>-1.06657232197314E-3</c:v>
                </c:pt>
                <c:pt idx="5452">
                  <c:v>-1.8687623793836E-3</c:v>
                </c:pt>
                <c:pt idx="5453">
                  <c:v>-2.2029093059172701E-3</c:v>
                </c:pt>
                <c:pt idx="5454">
                  <c:v>-1.9853239309267699E-3</c:v>
                </c:pt>
                <c:pt idx="5455">
                  <c:v>-1.27050186138014E-3</c:v>
                </c:pt>
                <c:pt idx="5456">
                  <c:v>-2.3747471902950301E-4</c:v>
                </c:pt>
                <c:pt idx="5457">
                  <c:v>8.5502943988827597E-4</c:v>
                </c:pt>
                <c:pt idx="5458">
                  <c:v>1.7333861713684699E-3</c:v>
                </c:pt>
                <c:pt idx="5459">
                  <c:v>2.1776055830823099E-3</c:v>
                </c:pt>
                <c:pt idx="5460">
                  <c:v>2.0764301676288802E-3</c:v>
                </c:pt>
                <c:pt idx="5461">
                  <c:v>1.4551999354552199E-3</c:v>
                </c:pt>
                <c:pt idx="5462">
                  <c:v>4.6950585204178901E-4</c:v>
                </c:pt>
                <c:pt idx="5463">
                  <c:v>-6.3377888461836499E-4</c:v>
                </c:pt>
                <c:pt idx="5464">
                  <c:v>-1.5783297679470799E-3</c:v>
                </c:pt>
                <c:pt idx="5465">
                  <c:v>-2.1275781696464199E-3</c:v>
                </c:pt>
                <c:pt idx="5466">
                  <c:v>-2.14396142022106E-3</c:v>
                </c:pt>
                <c:pt idx="5467">
                  <c:v>-1.6233762329302701E-3</c:v>
                </c:pt>
                <c:pt idx="5468">
                  <c:v>-6.9620639740708098E-4</c:v>
                </c:pt>
                <c:pt idx="5469">
                  <c:v>4.0533264929765102E-4</c:v>
                </c:pt>
                <c:pt idx="5470">
                  <c:v>1.40535361948458E-3</c:v>
                </c:pt>
                <c:pt idx="5471">
                  <c:v>2.0533950574906801E-3</c:v>
                </c:pt>
                <c:pt idx="5472">
                  <c:v>2.1871509650101002E-3</c:v>
                </c:pt>
                <c:pt idx="5473">
                  <c:v>1.7731213452432E-3</c:v>
                </c:pt>
                <c:pt idx="5474">
                  <c:v>9.1500248491388698E-4</c:v>
                </c:pt>
                <c:pt idx="5475">
                  <c:v>-1.7228442402543199E-4</c:v>
                </c:pt>
                <c:pt idx="5476">
                  <c:v>-1.2164216301926E-3</c:v>
                </c:pt>
                <c:pt idx="5477">
                  <c:v>-1.9558984929460999E-3</c:v>
                </c:pt>
                <c:pt idx="5478">
                  <c:v>-2.2055084446278802E-3</c:v>
                </c:pt>
                <c:pt idx="5479">
                  <c:v>-1.90273512437153E-3</c:v>
                </c:pt>
                <c:pt idx="5480">
                  <c:v>-1.12340998850456E-3</c:v>
                </c:pt>
                <c:pt idx="5481">
                  <c:v>-6.2719851887019402E-5</c:v>
                </c:pt>
                <c:pt idx="5482">
                  <c:v>1.01367886072134E-3</c:v>
                </c:pt>
                <c:pt idx="5483">
                  <c:v>1.8361954142549299E-3</c:v>
                </c:pt>
                <c:pt idx="5484">
                  <c:v>2.1988254353589999E-3</c:v>
                </c:pt>
                <c:pt idx="5485">
                  <c:v>2.0107459856547002E-3</c:v>
                </c:pt>
                <c:pt idx="5486">
                  <c:v>1.3190627300806901E-3</c:v>
                </c:pt>
                <c:pt idx="5487">
                  <c:v>2.9701203088686499E-4</c:v>
                </c:pt>
                <c:pt idx="5488">
                  <c:v>-7.9942717397145098E-4</c:v>
                </c:pt>
                <c:pt idx="5489">
                  <c:v>-1.6956448838224699E-3</c:v>
                </c:pt>
                <c:pt idx="5490">
                  <c:v>-2.16717781350297E-3</c:v>
                </c:pt>
                <c:pt idx="5491">
                  <c:v>-2.0959276155965399E-3</c:v>
                </c:pt>
                <c:pt idx="5492">
                  <c:v>-1.49973934417299E-3</c:v>
                </c:pt>
                <c:pt idx="5493">
                  <c:v>-5.2793205029387405E-4</c:v>
                </c:pt>
                <c:pt idx="5494">
                  <c:v>5.7609910063402005E-4</c:v>
                </c:pt>
                <c:pt idx="5495">
                  <c:v>1.5358426579487601E-3</c:v>
                </c:pt>
                <c:pt idx="5496">
                  <c:v>2.1109248939041002E-3</c:v>
                </c:pt>
                <c:pt idx="5497">
                  <c:v>2.15731289495382E-3</c:v>
                </c:pt>
                <c:pt idx="5498">
                  <c:v>1.6633884984647599E-3</c:v>
                </c:pt>
                <c:pt idx="5499">
                  <c:v>7.5285813362211199E-4</c:v>
                </c:pt>
                <c:pt idx="5500">
                  <c:v>-3.4623022117899E-4</c:v>
                </c:pt>
                <c:pt idx="5501">
                  <c:v>-1.35860306922945E-3</c:v>
                </c:pt>
                <c:pt idx="5502">
                  <c:v>-2.0307053504298399E-3</c:v>
                </c:pt>
                <c:pt idx="5503">
                  <c:v>-2.19420487903367E-3</c:v>
                </c:pt>
                <c:pt idx="5504">
                  <c:v>-1.8081521838246601E-3</c:v>
                </c:pt>
                <c:pt idx="5505">
                  <c:v>-9.6923655721496498E-4</c:v>
                </c:pt>
                <c:pt idx="5506">
                  <c:v>1.12430377856297E-4</c:v>
                </c:pt>
                <c:pt idx="5507">
                  <c:v>1.1659384273260201E-3</c:v>
                </c:pt>
                <c:pt idx="5508">
                  <c:v>1.9274299647150501E-3</c:v>
                </c:pt>
                <c:pt idx="5509">
                  <c:v>2.2061847105337598E-3</c:v>
                </c:pt>
                <c:pt idx="5510">
                  <c:v>1.93238680942297E-3</c:v>
                </c:pt>
                <c:pt idx="5511">
                  <c:v>1.17461064423472E-3</c:v>
                </c:pt>
                <c:pt idx="5512">
                  <c:v>1.22645956442475E-4</c:v>
                </c:pt>
                <c:pt idx="5513">
                  <c:v>-9.6003617198106897E-4</c:v>
                </c:pt>
                <c:pt idx="5514">
                  <c:v>-1.80227128549992E-3</c:v>
                </c:pt>
                <c:pt idx="5515">
                  <c:v>-2.1931163750859599E-3</c:v>
                </c:pt>
                <c:pt idx="5516">
                  <c:v>-2.03468186342546E-3</c:v>
                </c:pt>
                <c:pt idx="5517">
                  <c:v>-1.36664865682015E-3</c:v>
                </c:pt>
                <c:pt idx="5518">
                  <c:v>-3.5632981604146998E-4</c:v>
                </c:pt>
                <c:pt idx="5519">
                  <c:v>7.4323403767449499E-4</c:v>
                </c:pt>
                <c:pt idx="5520">
                  <c:v>1.6566503159656399E-3</c:v>
                </c:pt>
                <c:pt idx="5521">
                  <c:v>2.1551482455107601E-3</c:v>
                </c:pt>
                <c:pt idx="5522">
                  <c:v>2.11387592739861E-3</c:v>
                </c:pt>
                <c:pt idx="5523">
                  <c:v>1.5431702697352701E-3</c:v>
                </c:pt>
                <c:pt idx="5524">
                  <c:v>5.8596804488339103E-4</c:v>
                </c:pt>
                <c:pt idx="5525">
                  <c:v>-5.17993511891384E-4</c:v>
                </c:pt>
                <c:pt idx="5526">
                  <c:v>-1.4922203802144999E-3</c:v>
                </c:pt>
                <c:pt idx="5527">
                  <c:v>-2.0927113972497302E-3</c:v>
                </c:pt>
                <c:pt idx="5528">
                  <c:v>-2.1690698626047498E-3</c:v>
                </c:pt>
                <c:pt idx="5529">
                  <c:v>-1.7021713249378899E-3</c:v>
                </c:pt>
                <c:pt idx="5530">
                  <c:v>-8.0895341943605301E-4</c:v>
                </c:pt>
                <c:pt idx="5531">
                  <c:v>2.8687188834622699E-4</c:v>
                </c:pt>
                <c:pt idx="5532">
                  <c:v>1.31084835206819E-3</c:v>
                </c:pt>
                <c:pt idx="5533">
                  <c:v>2.0065147141018901E-3</c:v>
                </c:pt>
                <c:pt idx="5534">
                  <c:v>2.1996370184751602E-3</c:v>
                </c:pt>
                <c:pt idx="5535">
                  <c:v>1.8418465860139299E-3</c:v>
                </c:pt>
                <c:pt idx="5536">
                  <c:v>1.02275425009882E-3</c:v>
                </c:pt>
                <c:pt idx="5537">
                  <c:v>-5.2493232460283797E-5</c:v>
                </c:pt>
                <c:pt idx="5538">
                  <c:v>-1.11459345930533E-3</c:v>
                </c:pt>
                <c:pt idx="5539">
                  <c:v>-1.8975368398315301E-3</c:v>
                </c:pt>
                <c:pt idx="5540">
                  <c:v>-2.2052303473579799E-3</c:v>
                </c:pt>
                <c:pt idx="5541">
                  <c:v>-1.9606102341327199E-3</c:v>
                </c:pt>
                <c:pt idx="5542">
                  <c:v>-1.2249431250260501E-3</c:v>
                </c:pt>
                <c:pt idx="5543">
                  <c:v>-1.8248141126113901E-4</c:v>
                </c:pt>
                <c:pt idx="5544">
                  <c:v>9.0568390398661398E-4</c:v>
                </c:pt>
                <c:pt idx="5545">
                  <c:v>1.7670150670258801E-3</c:v>
                </c:pt>
                <c:pt idx="5546">
                  <c:v>2.1857863447628601E-3</c:v>
                </c:pt>
                <c:pt idx="5547">
                  <c:v>2.0571138728199198E-3</c:v>
                </c:pt>
                <c:pt idx="5548">
                  <c:v>1.41322447002125E-3</c:v>
                </c:pt>
                <c:pt idx="5549">
                  <c:v>4.1538423169762401E-4</c:v>
                </c:pt>
                <c:pt idx="5550">
                  <c:v>-6.8649156431136403E-4</c:v>
                </c:pt>
                <c:pt idx="5551">
                  <c:v>-1.61643128935408E-3</c:v>
                </c:pt>
                <c:pt idx="5552">
                  <c:v>-2.1415257703663601E-3</c:v>
                </c:pt>
                <c:pt idx="5553">
                  <c:v>-2.1302618371289899E-3</c:v>
                </c:pt>
                <c:pt idx="5554">
                  <c:v>-1.58546061159765E-3</c:v>
                </c:pt>
                <c:pt idx="5555">
                  <c:v>-6.4357094040810305E-4</c:v>
                </c:pt>
                <c:pt idx="5556">
                  <c:v>4.5950506523092502E-4</c:v>
                </c:pt>
                <c:pt idx="5557">
                  <c:v>1.4474951767203901E-3</c:v>
                </c:pt>
                <c:pt idx="5558">
                  <c:v>2.07295114159208E-3</c:v>
                </c:pt>
                <c:pt idx="5559">
                  <c:v>2.1792236333967601E-3</c:v>
                </c:pt>
                <c:pt idx="5560">
                  <c:v>1.7396960472952599E-3</c:v>
                </c:pt>
                <c:pt idx="5561">
                  <c:v>8.6445079385791897E-4</c:v>
                </c:pt>
                <c:pt idx="5562">
                  <c:v>-2.2730152356454199E-4</c:v>
                </c:pt>
                <c:pt idx="5563">
                  <c:v>-1.2621247643339801E-3</c:v>
                </c:pt>
                <c:pt idx="5564">
                  <c:v>-1.9808410282223699E-3</c:v>
                </c:pt>
                <c:pt idx="5565">
                  <c:v>-2.2034433683468498E-3</c:v>
                </c:pt>
                <c:pt idx="5566">
                  <c:v>-1.87417964769858E-3</c:v>
                </c:pt>
                <c:pt idx="5567">
                  <c:v>-1.0755160077177599E-3</c:v>
                </c:pt>
                <c:pt idx="5568">
                  <c:v>-7.4827115870996502E-6</c:v>
                </c:pt>
                <c:pt idx="5569">
                  <c:v>1.0624246760799201E-3</c:v>
                </c:pt>
                <c:pt idx="5570">
                  <c:v>1.86624121281853E-3</c:v>
                </c:pt>
                <c:pt idx="5571">
                  <c:v>2.2026460604867601E-3</c:v>
                </c:pt>
                <c:pt idx="5572">
                  <c:v>1.9873845380819501E-3</c:v>
                </c:pt>
                <c:pt idx="5573">
                  <c:v>1.2743702292759001E-3</c:v>
                </c:pt>
                <c:pt idx="5574">
                  <c:v>2.42181990928758E-4</c:v>
                </c:pt>
                <c:pt idx="5575">
                  <c:v>-8.5066222943449795E-4</c:v>
                </c:pt>
                <c:pt idx="5576">
                  <c:v>-1.73045281731053E-3</c:v>
                </c:pt>
                <c:pt idx="5577">
                  <c:v>-2.1768407621412201E-3</c:v>
                </c:pt>
                <c:pt idx="5578">
                  <c:v>-2.0780254339539399E-3</c:v>
                </c:pt>
                <c:pt idx="5579">
                  <c:v>-1.4587557446990101E-3</c:v>
                </c:pt>
                <c:pt idx="5580">
                  <c:v>-4.7413162972056099E-4</c:v>
                </c:pt>
                <c:pt idx="5581">
                  <c:v>6.2924169322049902E-4</c:v>
                </c:pt>
                <c:pt idx="5582">
                  <c:v>1.5750175305624099E-3</c:v>
                </c:pt>
                <c:pt idx="5583">
                  <c:v>2.1263204566755699E-3</c:v>
                </c:pt>
                <c:pt idx="5584">
                  <c:v>2.1450732336798502E-3</c:v>
                </c:pt>
                <c:pt idx="5585">
                  <c:v>1.62657911224077E-3</c:v>
                </c:pt>
                <c:pt idx="5586">
                  <c:v>7.0069816157674897E-4</c:v>
                </c:pt>
                <c:pt idx="5587">
                  <c:v>-4.0067699046998699E-4</c:v>
                </c:pt>
                <c:pt idx="5588">
                  <c:v>-1.4017001046339201E-3</c:v>
                </c:pt>
                <c:pt idx="5589">
                  <c:v>-2.0516587320761298E-3</c:v>
                </c:pt>
                <c:pt idx="5590">
                  <c:v>-2.1877667025031202E-3</c:v>
                </c:pt>
                <c:pt idx="5591">
                  <c:v>-1.7759349303689E-3</c:v>
                </c:pt>
                <c:pt idx="5592">
                  <c:v>-9.1930923782332396E-4</c:v>
                </c:pt>
                <c:pt idx="5593">
                  <c:v>1.6756315631558501E-4</c:v>
                </c:pt>
                <c:pt idx="5594">
                  <c:v>1.2124683184689001E-3</c:v>
                </c:pt>
                <c:pt idx="5595">
                  <c:v>1.9537032686543E-3</c:v>
                </c:pt>
                <c:pt idx="5596">
                  <c:v>2.2056211153100502E-3</c:v>
                </c:pt>
                <c:pt idx="5597">
                  <c:v>1.90512747095636E-3</c:v>
                </c:pt>
                <c:pt idx="5598">
                  <c:v>1.12748283294885E-3</c:v>
                </c:pt>
                <c:pt idx="5599">
                  <c:v>6.7453125033592603E-5</c:v>
                </c:pt>
                <c:pt idx="5600">
                  <c:v>-1.00947063649513E-3</c:v>
                </c:pt>
                <c:pt idx="5601">
                  <c:v>-1.8335662148124699E-3</c:v>
                </c:pt>
                <c:pt idx="5602">
                  <c:v>-2.1984337600110199E-3</c:v>
                </c:pt>
                <c:pt idx="5603">
                  <c:v>-2.0126899319218901E-3</c:v>
                </c:pt>
                <c:pt idx="5604">
                  <c:v>-1.3228554245610499E-3</c:v>
                </c:pt>
                <c:pt idx="5605">
                  <c:v>-3.0170356971962299E-4</c:v>
                </c:pt>
                <c:pt idx="5606">
                  <c:v>7.9501181579114805E-4</c:v>
                </c:pt>
                <c:pt idx="5607">
                  <c:v>1.6926115601417701E-3</c:v>
                </c:pt>
                <c:pt idx="5608">
                  <c:v>2.1662862390550899E-3</c:v>
                </c:pt>
                <c:pt idx="5609">
                  <c:v>2.09740109073287E-3</c:v>
                </c:pt>
                <c:pt idx="5610">
                  <c:v>1.5032088279048599E-3</c:v>
                </c:pt>
                <c:pt idx="5611">
                  <c:v>5.3252858889752102E-4</c:v>
                </c:pt>
                <c:pt idx="5612">
                  <c:v>-5.7152673876673002E-4</c:v>
                </c:pt>
                <c:pt idx="5613">
                  <c:v>-1.5324396492123701E-3</c:v>
                </c:pt>
                <c:pt idx="5614">
                  <c:v>-2.10954354294736E-3</c:v>
                </c:pt>
                <c:pt idx="5615">
                  <c:v>-2.15829916969314E-3</c:v>
                </c:pt>
                <c:pt idx="5616">
                  <c:v>-1.66649538027326E-3</c:v>
                </c:pt>
                <c:pt idx="5617">
                  <c:v>-7.5730748467716595E-4</c:v>
                </c:pt>
                <c:pt idx="5618">
                  <c:v>3.4155276845089202E-4</c:v>
                </c:pt>
                <c:pt idx="5619">
                  <c:v>1.3548690118808701E-3</c:v>
                </c:pt>
                <c:pt idx="5620">
                  <c:v>2.0288499062881501E-3</c:v>
                </c:pt>
                <c:pt idx="5621">
                  <c:v>2.19469275559448E-3</c:v>
                </c:pt>
                <c:pt idx="5622">
                  <c:v>1.8108611893767499E-3</c:v>
                </c:pt>
                <c:pt idx="5623">
                  <c:v>9.7348820451237795E-4</c:v>
                </c:pt>
                <c:pt idx="5624">
                  <c:v>-1.07700940254512E-4</c:v>
                </c:pt>
                <c:pt idx="5625">
                  <c:v>-1.1619157164065299E-3</c:v>
                </c:pt>
                <c:pt idx="5626">
                  <c:v>-1.92512149338273E-3</c:v>
                </c:pt>
                <c:pt idx="5627">
                  <c:v>-2.2061686497545098E-3</c:v>
                </c:pt>
                <c:pt idx="5628">
                  <c:v>-1.93466718171857E-3</c:v>
                </c:pt>
                <c:pt idx="5629">
                  <c:v>-1.17861631621735E-3</c:v>
                </c:pt>
                <c:pt idx="5630">
                  <c:v>-1.27373682714699E-4</c:v>
                </c:pt>
                <c:pt idx="5631">
                  <c:v>9.5577047979281897E-4</c:v>
                </c:pt>
                <c:pt idx="5632">
                  <c:v>1.79953599646662E-3</c:v>
                </c:pt>
                <c:pt idx="5633">
                  <c:v>2.1925965593145099E-3</c:v>
                </c:pt>
                <c:pt idx="5634">
                  <c:v>2.0365077120005201E-3</c:v>
                </c:pt>
                <c:pt idx="5635">
                  <c:v>1.3703628746393401E-3</c:v>
                </c:pt>
                <c:pt idx="5636">
                  <c:v>3.6100215421065599E-4</c:v>
                </c:pt>
                <c:pt idx="5637">
                  <c:v>-7.3877379523487098E-4</c:v>
                </c:pt>
                <c:pt idx="5638">
                  <c:v>-1.6535192646439201E-3</c:v>
                </c:pt>
                <c:pt idx="5639">
                  <c:v>-2.1541305765341002E-3</c:v>
                </c:pt>
                <c:pt idx="5640">
                  <c:v>-2.1152265222753801E-3</c:v>
                </c:pt>
                <c:pt idx="5641">
                  <c:v>-1.5465508636000899E-3</c:v>
                </c:pt>
                <c:pt idx="5642">
                  <c:v>-5.9053194703114105E-4</c:v>
                </c:pt>
                <c:pt idx="5643">
                  <c:v>5.1338935906599997E-4</c:v>
                </c:pt>
                <c:pt idx="5644">
                  <c:v>1.4887291153486901E-3</c:v>
                </c:pt>
                <c:pt idx="5645">
                  <c:v>2.0912074292873698E-3</c:v>
                </c:pt>
                <c:pt idx="5646">
                  <c:v>2.1699298696519599E-3</c:v>
                </c:pt>
                <c:pt idx="5647">
                  <c:v>1.70517991289459E-3</c:v>
                </c:pt>
                <c:pt idx="5648">
                  <c:v>8.1335706878456703E-4</c:v>
                </c:pt>
                <c:pt idx="5649">
                  <c:v>-2.82176098903491E-4</c:v>
                </c:pt>
                <c:pt idx="5650">
                  <c:v>-1.3070365121277299E-3</c:v>
                </c:pt>
                <c:pt idx="5651">
                  <c:v>-2.0045415226237302E-3</c:v>
                </c:pt>
                <c:pt idx="5652">
                  <c:v>-2.1999966735057998E-3</c:v>
                </c:pt>
                <c:pt idx="5653">
                  <c:v>-1.84444900971981E-3</c:v>
                </c:pt>
                <c:pt idx="5654">
                  <c:v>-1.02694764931853E-3</c:v>
                </c:pt>
                <c:pt idx="5655">
                  <c:v>4.7759120575274098E-5</c:v>
                </c:pt>
                <c:pt idx="5656">
                  <c:v>1.1105043224449199E-3</c:v>
                </c:pt>
                <c:pt idx="5657">
                  <c:v>1.8951168276895799E-3</c:v>
                </c:pt>
                <c:pt idx="5658">
                  <c:v>2.20508556698809E-3</c:v>
                </c:pt>
                <c:pt idx="5659">
                  <c:v>1.9627769466767E-3</c:v>
                </c:pt>
                <c:pt idx="5660">
                  <c:v>1.22887866388594E-3</c:v>
                </c:pt>
                <c:pt idx="5661">
                  <c:v>1.8720009631517201E-4</c:v>
                </c:pt>
                <c:pt idx="5662">
                  <c:v>-9.0136389668281597E-4</c:v>
                </c:pt>
                <c:pt idx="5663">
                  <c:v>-1.7641757101009301E-3</c:v>
                </c:pt>
                <c:pt idx="5664">
                  <c:v>-2.1851387727727001E-3</c:v>
                </c:pt>
                <c:pt idx="5665">
                  <c:v>-2.05882027418674E-3</c:v>
                </c:pt>
                <c:pt idx="5666">
                  <c:v>-1.4168574659369801E-3</c:v>
                </c:pt>
                <c:pt idx="5667">
                  <c:v>-4.2003391579769798E-4</c:v>
                </c:pt>
                <c:pt idx="5668">
                  <c:v>6.8198973425435798E-4</c:v>
                </c:pt>
                <c:pt idx="5669">
                  <c:v>1.61320482460525E-3</c:v>
                </c:pt>
                <c:pt idx="5670">
                  <c:v>2.1403827590375799E-3</c:v>
                </c:pt>
                <c:pt idx="5671">
                  <c:v>2.1314885534982802E-3</c:v>
                </c:pt>
                <c:pt idx="5672">
                  <c:v>1.58874981694033E-3</c:v>
                </c:pt>
                <c:pt idx="5673">
                  <c:v>6.4809883284134596E-4</c:v>
                </c:pt>
                <c:pt idx="5674">
                  <c:v>-4.5487252445602602E-4</c:v>
                </c:pt>
                <c:pt idx="5675">
                  <c:v>-1.4439182361791101E-3</c:v>
                </c:pt>
                <c:pt idx="5676">
                  <c:v>-2.0713256682326998E-3</c:v>
                </c:pt>
                <c:pt idx="5677">
                  <c:v>-2.1799567371058501E-3</c:v>
                </c:pt>
                <c:pt idx="5678">
                  <c:v>-1.7426041177010399E-3</c:v>
                </c:pt>
                <c:pt idx="5679">
                  <c:v>-8.6880548668688605E-4</c:v>
                </c:pt>
                <c:pt idx="5680">
                  <c:v>2.22590868145946E-4</c:v>
                </c:pt>
                <c:pt idx="5681">
                  <c:v>1.2582379591981299E-3</c:v>
                </c:pt>
                <c:pt idx="5682">
                  <c:v>1.9787515478275198E-3</c:v>
                </c:pt>
                <c:pt idx="5683">
                  <c:v>2.2036745360200899E-3</c:v>
                </c:pt>
                <c:pt idx="5684">
                  <c:v>1.8766735660620999E-3</c:v>
                </c:pt>
                <c:pt idx="5685">
                  <c:v>1.0796480594462499E-3</c:v>
                </c:pt>
                <c:pt idx="5686">
                  <c:v>1.22179986917807E-5</c:v>
                </c:pt>
                <c:pt idx="5687">
                  <c:v>-1.0582721356300099E-3</c:v>
                </c:pt>
                <c:pt idx="5688">
                  <c:v>-1.86371144853955E-3</c:v>
                </c:pt>
                <c:pt idx="5689">
                  <c:v>-2.20237266753591E-3</c:v>
                </c:pt>
                <c:pt idx="5690">
                  <c:v>-1.98943598941977E-3</c:v>
                </c:pt>
                <c:pt idx="5691">
                  <c:v>-1.27823272618856E-3</c:v>
                </c:pt>
                <c:pt idx="5692">
                  <c:v>-2.4688814710328399E-4</c:v>
                </c:pt>
                <c:pt idx="5693">
                  <c:v>8.4629110000688699E-4</c:v>
                </c:pt>
                <c:pt idx="5694">
                  <c:v>1.72751149111149E-3</c:v>
                </c:pt>
                <c:pt idx="5695">
                  <c:v>2.1760659125639702E-3</c:v>
                </c:pt>
                <c:pt idx="5696">
                  <c:v>2.0796111268819302E-3</c:v>
                </c:pt>
                <c:pt idx="5697">
                  <c:v>1.4623048335014801E-3</c:v>
                </c:pt>
                <c:pt idx="5698">
                  <c:v>4.7875522308999502E-4</c:v>
                </c:pt>
                <c:pt idx="5699">
                  <c:v>-6.2470160292616903E-4</c:v>
                </c:pt>
                <c:pt idx="5700">
                  <c:v>-1.57169803712208E-3</c:v>
                </c:pt>
                <c:pt idx="5701">
                  <c:v>-2.1250529478140001E-3</c:v>
                </c:pt>
                <c:pt idx="5702">
                  <c:v>-2.14617516485449E-3</c:v>
                </c:pt>
                <c:pt idx="5703">
                  <c:v>-1.62977449795303E-3</c:v>
                </c:pt>
                <c:pt idx="5704">
                  <c:v>-7.0518669765227396E-4</c:v>
                </c:pt>
                <c:pt idx="5705">
                  <c:v>3.96019485736174E-4</c:v>
                </c:pt>
                <c:pt idx="5706">
                  <c:v>1.39804013219546E-3</c:v>
                </c:pt>
                <c:pt idx="5707">
                  <c:v>2.0499129547350602E-3</c:v>
                </c:pt>
                <c:pt idx="5708">
                  <c:v>2.1883723610245302E-3</c:v>
                </c:pt>
                <c:pt idx="5709">
                  <c:v>1.7787403338188699E-3</c:v>
                </c:pt>
                <c:pt idx="5710">
                  <c:v>9.2361175550434199E-4</c:v>
                </c:pt>
                <c:pt idx="5711">
                  <c:v>-1.6284111664760699E-4</c:v>
                </c:pt>
                <c:pt idx="5712">
                  <c:v>-1.2085094209422101E-3</c:v>
                </c:pt>
                <c:pt idx="5713">
                  <c:v>-1.95149904371368E-3</c:v>
                </c:pt>
                <c:pt idx="5714">
                  <c:v>-2.2057236247659002E-3</c:v>
                </c:pt>
                <c:pt idx="5715">
                  <c:v>-1.90751104067953E-3</c:v>
                </c:pt>
                <c:pt idx="5716">
                  <c:v>-1.1315504831155799E-3</c:v>
                </c:pt>
                <c:pt idx="5717">
                  <c:v>-7.2186087425763897E-5</c:v>
                </c:pt>
                <c:pt idx="5718">
                  <c:v>1.00525776166981E-3</c:v>
                </c:pt>
                <c:pt idx="5719">
                  <c:v>1.83092856818878E-3</c:v>
                </c:pt>
                <c:pt idx="5720">
                  <c:v>2.1980319565486298E-3</c:v>
                </c:pt>
                <c:pt idx="5721">
                  <c:v>2.0146246057905701E-3</c:v>
                </c:pt>
                <c:pt idx="5722">
                  <c:v>1.3266420246885399E-3</c:v>
                </c:pt>
                <c:pt idx="5723">
                  <c:v>3.06393718613634E-4</c:v>
                </c:pt>
                <c:pt idx="5724">
                  <c:v>-7.9059279501669604E-4</c:v>
                </c:pt>
                <c:pt idx="5725">
                  <c:v>-1.68957043865345E-3</c:v>
                </c:pt>
                <c:pt idx="5726">
                  <c:v>-2.1653846845954001E-3</c:v>
                </c:pt>
                <c:pt idx="5727">
                  <c:v>-2.0988649032090802E-3</c:v>
                </c:pt>
                <c:pt idx="5728">
                  <c:v>-1.5066713864014701E-3</c:v>
                </c:pt>
                <c:pt idx="5729">
                  <c:v>-5.3712267415890005E-4</c:v>
                </c:pt>
                <c:pt idx="5730">
                  <c:v>5.66951743893933E-4</c:v>
                </c:pt>
                <c:pt idx="5731">
                  <c:v>1.5290295805752501E-3</c:v>
                </c:pt>
                <c:pt idx="5732">
                  <c:v>2.10815247339062E-3</c:v>
                </c:pt>
                <c:pt idx="5733">
                  <c:v>2.1592755012168302E-3</c:v>
                </c:pt>
                <c:pt idx="5734">
                  <c:v>1.66959458459055E-3</c:v>
                </c:pt>
                <c:pt idx="5735">
                  <c:v>7.6175334684072703E-4</c:v>
                </c:pt>
                <c:pt idx="5736">
                  <c:v>-3.3687374220005501E-4</c:v>
                </c:pt>
                <c:pt idx="5737">
                  <c:v>-1.35112871269385E-3</c:v>
                </c:pt>
                <c:pt idx="5738">
                  <c:v>-2.0269851152994599E-3</c:v>
                </c:pt>
                <c:pt idx="5739">
                  <c:v>-2.1951705212755702E-3</c:v>
                </c:pt>
                <c:pt idx="5740">
                  <c:v>-1.8135618523489501E-3</c:v>
                </c:pt>
                <c:pt idx="5741">
                  <c:v>-9.7773536698059303E-4</c:v>
                </c:pt>
                <c:pt idx="5742">
                  <c:v>1.02971006477923E-4</c:v>
                </c:pt>
                <c:pt idx="5743">
                  <c:v>1.15788765257829E-3</c:v>
                </c:pt>
                <c:pt idx="5744">
                  <c:v>1.92280415307692E-3</c:v>
                </c:pt>
                <c:pt idx="5745">
                  <c:v>2.2061424252264499E-3</c:v>
                </c:pt>
                <c:pt idx="5746">
                  <c:v>1.9369386410640101E-3</c:v>
                </c:pt>
                <c:pt idx="5747">
                  <c:v>1.18261655835211E-3</c:v>
                </c:pt>
                <c:pt idx="5748">
                  <c:v>1.3210082218041399E-4</c:v>
                </c:pt>
                <c:pt idx="5749">
                  <c:v>-9.5150038440036905E-4</c:v>
                </c:pt>
                <c:pt idx="5750">
                  <c:v>-1.7967924170282301E-3</c:v>
                </c:pt>
                <c:pt idx="5751">
                  <c:v>-2.1920666423204398E-3</c:v>
                </c:pt>
                <c:pt idx="5752">
                  <c:v>-2.0383241784493098E-3</c:v>
                </c:pt>
                <c:pt idx="5753">
                  <c:v>-1.37407077924036E-3</c:v>
                </c:pt>
                <c:pt idx="5754">
                  <c:v>-3.6567282925439903E-4</c:v>
                </c:pt>
                <c:pt idx="5755">
                  <c:v>7.3431014928787401E-4</c:v>
                </c:pt>
                <c:pt idx="5756">
                  <c:v>1.65038059561155E-3</c:v>
                </c:pt>
                <c:pt idx="5757">
                  <c:v>2.1531029835463798E-3</c:v>
                </c:pt>
                <c:pt idx="5758">
                  <c:v>2.1165673723708301E-3</c:v>
                </c:pt>
                <c:pt idx="5759">
                  <c:v>1.54992433255428E-3</c:v>
                </c:pt>
                <c:pt idx="5760">
                  <c:v>5.9509312861699497E-4</c:v>
                </c:pt>
                <c:pt idx="5761">
                  <c:v>-5.0878284107216997E-4</c:v>
                </c:pt>
                <c:pt idx="5762">
                  <c:v>-1.4852309919552E-3</c:v>
                </c:pt>
                <c:pt idx="5763">
                  <c:v>-2.0896938271989002E-3</c:v>
                </c:pt>
                <c:pt idx="5764">
                  <c:v>-2.1707798799012702E-3</c:v>
                </c:pt>
                <c:pt idx="5765">
                  <c:v>-1.70818064514167E-3</c:v>
                </c:pt>
                <c:pt idx="5766">
                  <c:v>-8.1775697102293599E-4</c:v>
                </c:pt>
                <c:pt idx="5767">
                  <c:v>2.77479009484442E-4</c:v>
                </c:pt>
                <c:pt idx="5768">
                  <c:v>1.3032186507116301E-3</c:v>
                </c:pt>
                <c:pt idx="5769">
                  <c:v>2.0025590962865301E-3</c:v>
                </c:pt>
                <c:pt idx="5770">
                  <c:v>2.20034619322174E-3</c:v>
                </c:pt>
                <c:pt idx="5771">
                  <c:v>1.84704293610776E-3</c:v>
                </c:pt>
                <c:pt idx="5772">
                  <c:v>1.03113631742308E-3</c:v>
                </c:pt>
                <c:pt idx="5773">
                  <c:v>-4.3024788665514602E-5</c:v>
                </c:pt>
                <c:pt idx="5774">
                  <c:v>-1.1064100695264199E-3</c:v>
                </c:pt>
                <c:pt idx="5775">
                  <c:v>-1.89268808480467E-3</c:v>
                </c:pt>
                <c:pt idx="5776">
                  <c:v>-2.20493062785913E-3</c:v>
                </c:pt>
                <c:pt idx="5777">
                  <c:v>-1.9649346167697102E-3</c:v>
                </c:pt>
                <c:pt idx="5778">
                  <c:v>-1.23280854134091E-3</c:v>
                </c:pt>
                <c:pt idx="5779">
                  <c:v>-1.9191791894431699E-4</c:v>
                </c:pt>
                <c:pt idx="5780">
                  <c:v>8.9703973682421598E-4</c:v>
                </c:pt>
                <c:pt idx="5781">
                  <c:v>1.7613282256746E-3</c:v>
                </c:pt>
                <c:pt idx="5782">
                  <c:v>2.18448113391773E-3</c:v>
                </c:pt>
                <c:pt idx="5783">
                  <c:v>2.0605171906340502E-3</c:v>
                </c:pt>
                <c:pt idx="5784">
                  <c:v>1.42048393443543E-3</c:v>
                </c:pt>
                <c:pt idx="5785">
                  <c:v>4.2468166481488098E-4</c:v>
                </c:pt>
                <c:pt idx="5786">
                  <c:v>-6.7748476229233798E-4</c:v>
                </c:pt>
                <c:pt idx="5787">
                  <c:v>-1.6099709278731E-3</c:v>
                </c:pt>
                <c:pt idx="5788">
                  <c:v>-2.1392298870334999E-3</c:v>
                </c:pt>
                <c:pt idx="5789">
                  <c:v>-2.1327054501676002E-3</c:v>
                </c:pt>
                <c:pt idx="5790">
                  <c:v>-1.59203170296313E-3</c:v>
                </c:pt>
                <c:pt idx="5791">
                  <c:v>-6.5262373950387899E-4</c:v>
                </c:pt>
                <c:pt idx="5792">
                  <c:v>4.5023788809787598E-4</c:v>
                </c:pt>
                <c:pt idx="5793">
                  <c:v>1.44033464355243E-3</c:v>
                </c:pt>
                <c:pt idx="5794">
                  <c:v>2.0696906523418501E-3</c:v>
                </c:pt>
                <c:pt idx="5795">
                  <c:v>2.1806797978235798E-3</c:v>
                </c:pt>
                <c:pt idx="5796">
                  <c:v>1.7455041599850601E-3</c:v>
                </c:pt>
                <c:pt idx="5797">
                  <c:v>8.7315617695661E-4</c:v>
                </c:pt>
                <c:pt idx="5798">
                  <c:v>-2.17879187258302E-4</c:v>
                </c:pt>
                <c:pt idx="5799">
                  <c:v>-1.25434535740002E-3</c:v>
                </c:pt>
                <c:pt idx="5800">
                  <c:v>-1.97665295138723E-3</c:v>
                </c:pt>
                <c:pt idx="5801">
                  <c:v>-2.2038955514348401E-3</c:v>
                </c:pt>
                <c:pt idx="5802">
                  <c:v>-1.87915883865018E-3</c:v>
                </c:pt>
                <c:pt idx="5803">
                  <c:v>-1.0837751372704701E-3</c:v>
                </c:pt>
                <c:pt idx="5804">
                  <c:v>-1.6953229508529401E-5</c:v>
                </c:pt>
                <c:pt idx="5805">
                  <c:v>1.0541147197540199E-3</c:v>
                </c:pt>
                <c:pt idx="5806">
                  <c:v>1.86117309820121E-3</c:v>
                </c:pt>
                <c:pt idx="5807">
                  <c:v>2.2020891283242301E-3</c:v>
                </c:pt>
                <c:pt idx="5808">
                  <c:v>1.99147827548926E-3</c:v>
                </c:pt>
                <c:pt idx="5809">
                  <c:v>1.2820893343236999E-3</c:v>
                </c:pt>
                <c:pt idx="5810">
                  <c:v>2.5159316587197001E-4</c:v>
                </c:pt>
                <c:pt idx="5811">
                  <c:v>-8.4191607174309297E-4</c:v>
                </c:pt>
                <c:pt idx="5812">
                  <c:v>-1.7245622063219699E-3</c:v>
                </c:pt>
                <c:pt idx="5813">
                  <c:v>-2.17528103792028E-3</c:v>
                </c:pt>
                <c:pt idx="5814">
                  <c:v>-2.08118723910759E-3</c:v>
                </c:pt>
                <c:pt idx="5815">
                  <c:v>-1.4658471855121E-3</c:v>
                </c:pt>
                <c:pt idx="5816">
                  <c:v>-4.83376610849345E-4</c:v>
                </c:pt>
                <c:pt idx="5817">
                  <c:v>6.2015863465142299E-4</c:v>
                </c:pt>
                <c:pt idx="5818">
                  <c:v>1.5683713029188699E-3</c:v>
                </c:pt>
                <c:pt idx="5819">
                  <c:v>2.12377564890109E-3</c:v>
                </c:pt>
                <c:pt idx="5820">
                  <c:v>2.1472672086683998E-3</c:v>
                </c:pt>
                <c:pt idx="5821">
                  <c:v>1.6329623753460201E-3</c:v>
                </c:pt>
                <c:pt idx="5822">
                  <c:v>7.0967198495511296E-4</c:v>
                </c:pt>
                <c:pt idx="5823">
                  <c:v>-3.9136015655318599E-4</c:v>
                </c:pt>
                <c:pt idx="5824">
                  <c:v>-1.3943737190305801E-3</c:v>
                </c:pt>
                <c:pt idx="5825">
                  <c:v>-2.0481577335102201E-3</c:v>
                </c:pt>
                <c:pt idx="5826">
                  <c:v>-2.18896793778408E-3</c:v>
                </c:pt>
                <c:pt idx="5827">
                  <c:v>-1.7815375426686901E-3</c:v>
                </c:pt>
                <c:pt idx="5828">
                  <c:v>-9.2791001813537905E-4</c:v>
                </c:pt>
                <c:pt idx="5829">
                  <c:v>1.5811832677578401E-4</c:v>
                </c:pt>
                <c:pt idx="5830">
                  <c:v>1.2045449558510601E-3</c:v>
                </c:pt>
                <c:pt idx="5831">
                  <c:v>1.94928582827904E-3</c:v>
                </c:pt>
                <c:pt idx="5832">
                  <c:v>2.20581597252316E-3</c:v>
                </c:pt>
                <c:pt idx="5833">
                  <c:v>1.90988582256001E-3</c:v>
                </c:pt>
                <c:pt idx="5834">
                  <c:v>1.1356129202652299E-3</c:v>
                </c:pt>
                <c:pt idx="5835">
                  <c:v>7.6918717258924696E-5</c:v>
                </c:pt>
                <c:pt idx="5836">
                  <c:v>-1.0010402556539599E-3</c:v>
                </c:pt>
                <c:pt idx="5837">
                  <c:v>-1.8282824865354099E-3</c:v>
                </c:pt>
                <c:pt idx="5838">
                  <c:v>-2.1976200268229401E-3</c:v>
                </c:pt>
                <c:pt idx="5839">
                  <c:v>-2.0165499983477702E-3</c:v>
                </c:pt>
                <c:pt idx="5840">
                  <c:v>-1.33042251301842E-3</c:v>
                </c:pt>
                <c:pt idx="5841">
                  <c:v>-3.1108245596152799E-4</c:v>
                </c:pt>
                <c:pt idx="5842">
                  <c:v>7.8617013200638303E-4</c:v>
                </c:pt>
                <c:pt idx="5843">
                  <c:v>1.6865215333678699E-3</c:v>
                </c:pt>
                <c:pt idx="5844">
                  <c:v>2.1644731542773501E-3</c:v>
                </c:pt>
                <c:pt idx="5845">
                  <c:v>2.1003190462814498E-3</c:v>
                </c:pt>
                <c:pt idx="5846">
                  <c:v>1.51012700371093E-3</c:v>
                </c:pt>
                <c:pt idx="5847">
                  <c:v>5.4171428491320403E-4</c:v>
                </c:pt>
                <c:pt idx="5848">
                  <c:v>-5.6237413709248399E-4</c:v>
                </c:pt>
                <c:pt idx="5849">
                  <c:v>-1.52561246774749E-3</c:v>
                </c:pt>
                <c:pt idx="5850">
                  <c:v>-2.1067516916424898E-3</c:v>
                </c:pt>
                <c:pt idx="5851">
                  <c:v>-2.1602418850269599E-3</c:v>
                </c:pt>
                <c:pt idx="5852">
                  <c:v>-1.6726860971386999E-3</c:v>
                </c:pt>
                <c:pt idx="5853">
                  <c:v>-7.6619569963084599E-4</c:v>
                </c:pt>
                <c:pt idx="5854">
                  <c:v>3.3219316398260001E-4</c:v>
                </c:pt>
                <c:pt idx="5855">
                  <c:v>1.3473821888998201E-3</c:v>
                </c:pt>
                <c:pt idx="5856">
                  <c:v>2.0251109860548199E-3</c:v>
                </c:pt>
                <c:pt idx="5857">
                  <c:v>2.19563817387589E-3</c:v>
                </c:pt>
                <c:pt idx="5858">
                  <c:v>1.8162541602993699E-3</c:v>
                </c:pt>
                <c:pt idx="5859">
                  <c:v>9.81978025053073E-4</c:v>
                </c:pt>
                <c:pt idx="5860">
                  <c:v>-9.8240598317181303E-5</c:v>
                </c:pt>
                <c:pt idx="5861">
                  <c:v>-1.1538542543984699E-3</c:v>
                </c:pt>
                <c:pt idx="5862">
                  <c:v>-1.92047795447353E-3</c:v>
                </c:pt>
                <c:pt idx="5863">
                  <c:v>-2.2061060370704099E-3</c:v>
                </c:pt>
                <c:pt idx="5864">
                  <c:v>-1.9392011769947301E-3</c:v>
                </c:pt>
                <c:pt idx="5865">
                  <c:v>-1.1866113522099901E-3</c:v>
                </c:pt>
                <c:pt idx="5866">
                  <c:v>-1.3682735306184599E-4</c:v>
                </c:pt>
                <c:pt idx="5867">
                  <c:v>9.4722590547591105E-4</c:v>
                </c:pt>
                <c:pt idx="5868">
                  <c:v>1.79404055982431E-3</c:v>
                </c:pt>
                <c:pt idx="5869">
                  <c:v>2.1915266265450802E-3</c:v>
                </c:pt>
                <c:pt idx="5870">
                  <c:v>2.0401312544034498E-3</c:v>
                </c:pt>
                <c:pt idx="5871">
                  <c:v>1.37777235354101E-3</c:v>
                </c:pt>
                <c:pt idx="5872">
                  <c:v>3.7034181965504999E-4</c:v>
                </c:pt>
                <c:pt idx="5873">
                  <c:v>-7.2984312039737196E-4</c:v>
                </c:pt>
                <c:pt idx="5874">
                  <c:v>-1.64723432332825E-3</c:v>
                </c:pt>
                <c:pt idx="5875">
                  <c:v>-2.1520654712817102E-3</c:v>
                </c:pt>
                <c:pt idx="5876">
                  <c:v>-2.11789847150772E-3</c:v>
                </c:pt>
                <c:pt idx="5877">
                  <c:v>-1.55329066105635E-3</c:v>
                </c:pt>
                <c:pt idx="5878">
                  <c:v>-5.9965156862773104E-4</c:v>
                </c:pt>
                <c:pt idx="5879">
                  <c:v>5.0417397913197202E-4</c:v>
                </c:pt>
                <c:pt idx="5880">
                  <c:v>1.4817260261497699E-3</c:v>
                </c:pt>
                <c:pt idx="5881">
                  <c:v>2.08817059795743E-3</c:v>
                </c:pt>
                <c:pt idx="5882">
                  <c:v>2.1716198894367301E-3</c:v>
                </c:pt>
                <c:pt idx="5883">
                  <c:v>1.7111735078548401E-3</c:v>
                </c:pt>
                <c:pt idx="5884">
                  <c:v>8.2215310588094903E-4</c:v>
                </c:pt>
                <c:pt idx="5885">
                  <c:v>-2.7278064172842298E-4</c:v>
                </c:pt>
                <c:pt idx="5886">
                  <c:v>-1.2993947854086599E-3</c:v>
                </c:pt>
                <c:pt idx="5887">
                  <c:v>-2.0005674442232701E-3</c:v>
                </c:pt>
                <c:pt idx="5888">
                  <c:v>-2.2006855760127501E-3</c:v>
                </c:pt>
                <c:pt idx="5889">
                  <c:v>-1.8496283532276499E-3</c:v>
                </c:pt>
                <c:pt idx="5890">
                  <c:v>-1.0353202351154199E-3</c:v>
                </c:pt>
                <c:pt idx="5891">
                  <c:v>3.8290258541923697E-5</c:v>
                </c:pt>
                <c:pt idx="5892">
                  <c:v>1.10231071941192E-3</c:v>
                </c:pt>
                <c:pt idx="5893">
                  <c:v>1.89025062236596E-3</c:v>
                </c:pt>
                <c:pt idx="5894">
                  <c:v>2.2047655306849101E-3</c:v>
                </c:pt>
                <c:pt idx="5895">
                  <c:v>1.9670832344714402E-3</c:v>
                </c:pt>
                <c:pt idx="5896">
                  <c:v>1.2367327392861401E-3</c:v>
                </c:pt>
                <c:pt idx="5897">
                  <c:v>1.96634857413712E-4</c:v>
                </c:pt>
                <c:pt idx="5898">
                  <c:v>-8.9271144433207897E-4</c:v>
                </c:pt>
                <c:pt idx="5899">
                  <c:v>-1.7584726268651499E-3</c:v>
                </c:pt>
                <c:pt idx="5900">
                  <c:v>-2.1838134312276501E-3</c:v>
                </c:pt>
                <c:pt idx="5901">
                  <c:v>-2.0622046143441899E-3</c:v>
                </c:pt>
                <c:pt idx="5902">
                  <c:v>-1.42410385880957E-3</c:v>
                </c:pt>
                <c:pt idx="5903">
                  <c:v>-4.2932745733714202E-4</c:v>
                </c:pt>
                <c:pt idx="5904">
                  <c:v>6.7297666917956705E-4</c:v>
                </c:pt>
                <c:pt idx="5905">
                  <c:v>1.6067296140560899E-3</c:v>
                </c:pt>
                <c:pt idx="5906">
                  <c:v>2.1380671596653699E-3</c:v>
                </c:pt>
                <c:pt idx="5907">
                  <c:v>2.13391252153074E-3</c:v>
                </c:pt>
                <c:pt idx="5908">
                  <c:v>1.5953062545465101E-3</c:v>
                </c:pt>
                <c:pt idx="5909">
                  <c:v>6.5714563954960201E-4</c:v>
                </c:pt>
                <c:pt idx="5910">
                  <c:v>-4.4560117750809498E-4</c:v>
                </c:pt>
                <c:pt idx="5911">
                  <c:v>-1.4367444153498699E-3</c:v>
                </c:pt>
                <c:pt idx="5912">
                  <c:v>-2.068046101452E-3</c:v>
                </c:pt>
                <c:pt idx="5913">
                  <c:v>-2.1813928122188602E-3</c:v>
                </c:pt>
                <c:pt idx="5914">
                  <c:v>-1.7483961607869399E-3</c:v>
                </c:pt>
                <c:pt idx="5915">
                  <c:v>-8.7750284462359801E-4</c:v>
                </c:pt>
                <c:pt idx="5916">
                  <c:v>2.13166502608172E-4</c:v>
                </c:pt>
                <c:pt idx="5917">
                  <c:v>1.2504469768727399E-3</c:v>
                </c:pt>
                <c:pt idx="5918">
                  <c:v>1.9745452485696699E-3</c:v>
                </c:pt>
                <c:pt idx="5919">
                  <c:v>2.2041064135728799E-3</c:v>
                </c:pt>
                <c:pt idx="5920">
                  <c:v>1.8816354540132599E-3</c:v>
                </c:pt>
                <c:pt idx="5921">
                  <c:v>1.0878972221771001E-3</c:v>
                </c:pt>
                <c:pt idx="5922">
                  <c:v>2.1688382222288301E-5</c:v>
                </c:pt>
                <c:pt idx="5923">
                  <c:v>-1.0499524476050501E-3</c:v>
                </c:pt>
                <c:pt idx="5924">
                  <c:v>-1.8586261734975999E-3</c:v>
                </c:pt>
                <c:pt idx="5925">
                  <c:v>-2.2017954441579798E-3</c:v>
                </c:pt>
                <c:pt idx="5926">
                  <c:v>-1.9935113868816902E-3</c:v>
                </c:pt>
                <c:pt idx="5927">
                  <c:v>-1.2859400359140601E-3</c:v>
                </c:pt>
                <c:pt idx="5928">
                  <c:v>-2.5629702555894098E-4</c:v>
                </c:pt>
                <c:pt idx="5929">
                  <c:v>8.3753716479873798E-4</c:v>
                </c:pt>
                <c:pt idx="5930">
                  <c:v>1.7216049765292E-3</c:v>
                </c:pt>
                <c:pt idx="5931">
                  <c:v>2.1744861418260299E-3</c:v>
                </c:pt>
                <c:pt idx="5932">
                  <c:v>2.0827537633698401E-3</c:v>
                </c:pt>
                <c:pt idx="5933">
                  <c:v>1.4693827844113501E-3</c:v>
                </c:pt>
                <c:pt idx="5934">
                  <c:v>4.8799577170802199E-4</c:v>
                </c:pt>
                <c:pt idx="5935">
                  <c:v>-6.1561280932557105E-4</c:v>
                </c:pt>
                <c:pt idx="5936">
                  <c:v>-1.56503734327896E-3</c:v>
                </c:pt>
                <c:pt idx="5937">
                  <c:v>-2.12248856582132E-3</c:v>
                </c:pt>
                <c:pt idx="5938">
                  <c:v>-2.1483493600905801E-3</c:v>
                </c:pt>
                <c:pt idx="5939">
                  <c:v>-1.63614272973329E-3</c:v>
                </c:pt>
                <c:pt idx="5940">
                  <c:v>-7.14154002821689E-4</c:v>
                </c:pt>
                <c:pt idx="5941">
                  <c:v>3.8669902438640398E-4</c:v>
                </c:pt>
                <c:pt idx="5942">
                  <c:v>1.39070088203033E-3</c:v>
                </c:pt>
                <c:pt idx="5943">
                  <c:v>2.04639307648783E-3</c:v>
                </c:pt>
                <c:pt idx="5944">
                  <c:v>2.18955343003796E-3</c:v>
                </c:pt>
                <c:pt idx="5945">
                  <c:v>1.78432654403172E-3</c:v>
                </c:pt>
                <c:pt idx="5946">
                  <c:v>9.3220400591447698E-4</c:v>
                </c:pt>
                <c:pt idx="5947">
                  <c:v>-1.53394808457857E-4</c:v>
                </c:pt>
                <c:pt idx="5948">
                  <c:v>-1.20057494145961E-3</c:v>
                </c:pt>
                <c:pt idx="5949">
                  <c:v>-1.94706363254658E-3</c:v>
                </c:pt>
                <c:pt idx="5950">
                  <c:v>-2.2058981581563998E-3</c:v>
                </c:pt>
                <c:pt idx="5951">
                  <c:v>-1.9122518056572499E-3</c:v>
                </c:pt>
                <c:pt idx="5952">
                  <c:v>-1.1396701256822801E-3</c:v>
                </c:pt>
                <c:pt idx="5953">
                  <c:v>-8.1650992730003907E-5</c:v>
                </c:pt>
                <c:pt idx="5954">
                  <c:v>9.968181378774909E-4</c:v>
                </c:pt>
                <c:pt idx="5955">
                  <c:v>1.82562798204278E-3</c:v>
                </c:pt>
                <c:pt idx="5956">
                  <c:v>2.1971979727316801E-3</c:v>
                </c:pt>
                <c:pt idx="5957">
                  <c:v>2.01846610072327E-3</c:v>
                </c:pt>
                <c:pt idx="5958">
                  <c:v>1.3341968721340999E-3</c:v>
                </c:pt>
                <c:pt idx="5959">
                  <c:v>3.1576976016244301E-4</c:v>
                </c:pt>
                <c:pt idx="5960">
                  <c:v>-7.8174384713527697E-4</c:v>
                </c:pt>
                <c:pt idx="5961">
                  <c:v>-1.6834648583312201E-3</c:v>
                </c:pt>
                <c:pt idx="5962">
                  <c:v>-2.1635516523003202E-3</c:v>
                </c:pt>
                <c:pt idx="5963">
                  <c:v>-2.10176351325076E-3</c:v>
                </c:pt>
                <c:pt idx="5964">
                  <c:v>-1.51357566391331E-3</c:v>
                </c:pt>
                <c:pt idx="5965">
                  <c:v>-5.4630340000702202E-4</c:v>
                </c:pt>
                <c:pt idx="5966">
                  <c:v>5.5779393945127101E-4</c:v>
                </c:pt>
                <c:pt idx="5967">
                  <c:v>1.52218832647161E-3</c:v>
                </c:pt>
                <c:pt idx="5968">
                  <c:v>2.10534120415632E-3</c:v>
                </c:pt>
                <c:pt idx="5969">
                  <c:v>2.16119831667144E-3</c:v>
                </c:pt>
                <c:pt idx="5970">
                  <c:v>1.6757699036751999E-3</c:v>
                </c:pt>
                <c:pt idx="5971">
                  <c:v>7.7063452258174705E-4</c:v>
                </c:pt>
                <c:pt idx="5972">
                  <c:v>-3.2751105536180699E-4</c:v>
                </c:pt>
                <c:pt idx="5973">
                  <c:v>-1.34362945775891E-3</c:v>
                </c:pt>
                <c:pt idx="5974">
                  <c:v>-2.0232275271882798E-3</c:v>
                </c:pt>
                <c:pt idx="5975">
                  <c:v>-2.1960957112409801E-3</c:v>
                </c:pt>
                <c:pt idx="5976">
                  <c:v>-1.81893810082465E-3</c:v>
                </c:pt>
                <c:pt idx="5977">
                  <c:v>-9.8621615918402495E-4</c:v>
                </c:pt>
                <c:pt idx="5978">
                  <c:v>9.3509737565127099E-5</c:v>
                </c:pt>
                <c:pt idx="5979">
                  <c:v>1.1498155404487901E-3</c:v>
                </c:pt>
                <c:pt idx="5980">
                  <c:v>1.9181429082893E-3</c:v>
                </c:pt>
                <c:pt idx="5981">
                  <c:v>2.2060594854540301E-3</c:v>
                </c:pt>
                <c:pt idx="5982">
                  <c:v>1.9414547790873101E-3</c:v>
                </c:pt>
                <c:pt idx="5983">
                  <c:v>1.1906006793871099E-3</c:v>
                </c:pt>
                <c:pt idx="5984">
                  <c:v>1.4155325358401299E-4</c:v>
                </c:pt>
                <c:pt idx="5985">
                  <c:v>-9.4294706271183602E-4</c:v>
                </c:pt>
                <c:pt idx="5986">
                  <c:v>-1.7912804375325999E-3</c:v>
                </c:pt>
                <c:pt idx="5987">
                  <c:v>-2.1909765144762501E-3</c:v>
                </c:pt>
                <c:pt idx="5988">
                  <c:v>-2.0419289315377902E-3</c:v>
                </c:pt>
                <c:pt idx="5989">
                  <c:v>-1.3814675804882401E-3</c:v>
                </c:pt>
                <c:pt idx="5990">
                  <c:v>-3.7500910390271601E-4</c:v>
                </c:pt>
                <c:pt idx="5991">
                  <c:v>7.2537272914282799E-4</c:v>
                </c:pt>
                <c:pt idx="5992">
                  <c:v>1.6440804622888301E-3</c:v>
                </c:pt>
                <c:pt idx="5993">
                  <c:v>2.1510180445198598E-3</c:v>
                </c:pt>
                <c:pt idx="5994">
                  <c:v>2.11921981355371E-3</c:v>
                </c:pt>
                <c:pt idx="5995">
                  <c:v>1.5566498335977601E-3</c:v>
                </c:pt>
                <c:pt idx="5996">
                  <c:v>6.0420724606276505E-4</c:v>
                </c:pt>
                <c:pt idx="5997">
                  <c:v>-4.9956279447828996E-4</c:v>
                </c:pt>
                <c:pt idx="5998">
                  <c:v>-1.47821423407967E-3</c:v>
                </c:pt>
                <c:pt idx="5999">
                  <c:v>-2.08663774858044E-3</c:v>
                </c:pt>
                <c:pt idx="6000">
                  <c:v>-2.17244989438842E-3</c:v>
                </c:pt>
                <c:pt idx="6001">
                  <c:v>-1.7141584872460999E-3</c:v>
                </c:pt>
                <c:pt idx="6002">
                  <c:v>-8.2654545310575402E-4</c:v>
                </c:pt>
                <c:pt idx="6003">
                  <c:v>2.6808101728066202E-4</c:v>
                </c:pt>
                <c:pt idx="6004">
                  <c:v>1.29556493383524E-3</c:v>
                </c:pt>
                <c:pt idx="6005">
                  <c:v>1.9985665756094301E-3</c:v>
                </c:pt>
                <c:pt idx="6006">
                  <c:v>2.2010148203153099E-3</c:v>
                </c:pt>
                <c:pt idx="6007">
                  <c:v>1.8522052491685499E-3</c:v>
                </c:pt>
                <c:pt idx="6008">
                  <c:v>1.03949938312036E-3</c:v>
                </c:pt>
                <c:pt idx="6009">
                  <c:v>-3.3555552016328799E-5</c:v>
                </c:pt>
                <c:pt idx="6010">
                  <c:v>-1.0982062909869999E-3</c:v>
                </c:pt>
                <c:pt idx="6011">
                  <c:v>-1.8878044516027501E-3</c:v>
                </c:pt>
                <c:pt idx="6012">
                  <c:v>-2.2045902762260101E-3</c:v>
                </c:pt>
                <c:pt idx="6013">
                  <c:v>-1.96922278988327E-3</c:v>
                </c:pt>
                <c:pt idx="6014">
                  <c:v>-1.2406512396429801E-3</c:v>
                </c:pt>
                <c:pt idx="6015">
                  <c:v>-2.0135088999257401E-4</c:v>
                </c:pt>
                <c:pt idx="6016">
                  <c:v>8.8837903914671301E-4</c:v>
                </c:pt>
                <c:pt idx="6017">
                  <c:v>1.7556089268282501E-3</c:v>
                </c:pt>
                <c:pt idx="6018">
                  <c:v>2.18313566777856E-3</c:v>
                </c:pt>
                <c:pt idx="6019">
                  <c:v>2.0638825375432698E-3</c:v>
                </c:pt>
                <c:pt idx="6020">
                  <c:v>1.4277172223825399E-3</c:v>
                </c:pt>
                <c:pt idx="6021">
                  <c:v>4.3397127196146199E-4</c:v>
                </c:pt>
                <c:pt idx="6022">
                  <c:v>-6.6846547568468503E-4</c:v>
                </c:pt>
                <c:pt idx="6023">
                  <c:v>-1.6034808980868499E-3</c:v>
                </c:pt>
                <c:pt idx="6024">
                  <c:v>-2.1368945822898499E-3</c:v>
                </c:pt>
                <c:pt idx="6025">
                  <c:v>-2.1351097620267699E-3</c:v>
                </c:pt>
                <c:pt idx="6026">
                  <c:v>-1.59857345660472E-3</c:v>
                </c:pt>
                <c:pt idx="6027">
                  <c:v>-6.6166451214626503E-4</c:v>
                </c:pt>
                <c:pt idx="6028">
                  <c:v>4.4096241404786401E-4</c:v>
                </c:pt>
                <c:pt idx="6029">
                  <c:v>1.43314756811148E-3</c:v>
                </c:pt>
                <c:pt idx="6030">
                  <c:v>2.06639202313953E-3</c:v>
                </c:pt>
                <c:pt idx="6031">
                  <c:v>2.1820957770068202E-3</c:v>
                </c:pt>
                <c:pt idx="6032">
                  <c:v>1.7512801067833201E-3</c:v>
                </c:pt>
                <c:pt idx="6033">
                  <c:v>8.8184546966289204E-4</c:v>
                </c:pt>
                <c:pt idx="6034">
                  <c:v>-2.08452835906744E-4</c:v>
                </c:pt>
                <c:pt idx="6035">
                  <c:v>-1.2465428355760201E-3</c:v>
                </c:pt>
                <c:pt idx="6036">
                  <c:v>-1.9724284490849498E-3</c:v>
                </c:pt>
                <c:pt idx="6037">
                  <c:v>-2.2043071214627799E-3</c:v>
                </c:pt>
                <c:pt idx="6038">
                  <c:v>-1.88410340074165E-3</c:v>
                </c:pt>
                <c:pt idx="6039">
                  <c:v>-1.0920142951758301E-3</c:v>
                </c:pt>
                <c:pt idx="6040">
                  <c:v>-2.6423435018360799E-5</c:v>
                </c:pt>
                <c:pt idx="6041">
                  <c:v>1.04578533835855E-3</c:v>
                </c:pt>
                <c:pt idx="6042">
                  <c:v>1.8560706861623301E-3</c:v>
                </c:pt>
                <c:pt idx="6043">
                  <c:v>2.2014916163901402E-3</c:v>
                </c:pt>
                <c:pt idx="6044">
                  <c:v>1.9955353142305501E-3</c:v>
                </c:pt>
                <c:pt idx="6045">
                  <c:v>1.28978481321958E-3</c:v>
                </c:pt>
                <c:pt idx="6046">
                  <c:v>2.6099970449366901E-4</c:v>
                </c:pt>
                <c:pt idx="6047">
                  <c:v>-8.3315439934730101E-4</c:v>
                </c:pt>
                <c:pt idx="6048">
                  <c:v>-1.7186398153570799E-3</c:v>
                </c:pt>
                <c:pt idx="6049">
                  <c:v>-2.1736812279432899E-3</c:v>
                </c:pt>
                <c:pt idx="6050">
                  <c:v>-2.0843106924517498E-3</c:v>
                </c:pt>
                <c:pt idx="6051">
                  <c:v>-1.47291161391086E-3</c:v>
                </c:pt>
                <c:pt idx="6052">
                  <c:v>-4.9261268438570102E-4</c:v>
                </c:pt>
                <c:pt idx="6053">
                  <c:v>6.1106414789108905E-4</c:v>
                </c:pt>
                <c:pt idx="6054">
                  <c:v>1.5616961735617899E-3</c:v>
                </c:pt>
                <c:pt idx="6055">
                  <c:v>2.1211917045042298E-3</c:v>
                </c:pt>
                <c:pt idx="6056">
                  <c:v>2.1494216141355899E-3</c:v>
                </c:pt>
                <c:pt idx="6057">
                  <c:v>1.6393155464630401E-3</c:v>
                </c:pt>
                <c:pt idx="6058">
                  <c:v>7.1863273060349001E-4</c:v>
                </c:pt>
                <c:pt idx="6059">
                  <c:v>-3.82036110709515E-4</c:v>
                </c:pt>
                <c:pt idx="6060">
                  <c:v>-1.3870216381153501E-3</c:v>
                </c:pt>
                <c:pt idx="6061">
                  <c:v>-2.0446189917976299E-3</c:v>
                </c:pt>
                <c:pt idx="6062">
                  <c:v>-2.1901288350888201E-3</c:v>
                </c:pt>
                <c:pt idx="6063">
                  <c:v>-1.7871073250591101E-3</c:v>
                </c:pt>
                <c:pt idx="6064">
                  <c:v>-9.3649369905936903E-4</c:v>
                </c:pt>
                <c:pt idx="6065">
                  <c:v>1.4867058345492801E-4</c:v>
                </c:pt>
                <c:pt idx="6066">
                  <c:v>1.1965993960575899E-3</c:v>
                </c:pt>
                <c:pt idx="6067">
                  <c:v>1.9448324667538999E-3</c:v>
                </c:pt>
                <c:pt idx="6068">
                  <c:v>2.20597018128698E-3</c:v>
                </c:pt>
                <c:pt idx="6069">
                  <c:v>1.91460897907125E-3</c:v>
                </c:pt>
                <c:pt idx="6070">
                  <c:v>1.14372208067531E-3</c:v>
                </c:pt>
                <c:pt idx="6071">
                  <c:v>8.6382892037556398E-5</c:v>
                </c:pt>
                <c:pt idx="6072">
                  <c:v>-9.9259142779156207E-4</c:v>
                </c:pt>
                <c:pt idx="6073">
                  <c:v>-1.8229650669400999E-3</c:v>
                </c:pt>
                <c:pt idx="6074">
                  <c:v>-2.1967657962192401E-3</c:v>
                </c:pt>
                <c:pt idx="6075">
                  <c:v>-2.0203729040896398E-3</c:v>
                </c:pt>
                <c:pt idx="6076">
                  <c:v>-1.33796508464722E-3</c:v>
                </c:pt>
                <c:pt idx="6077">
                  <c:v>-3.2045560962211698E-4</c:v>
                </c:pt>
                <c:pt idx="6078">
                  <c:v>7.7731396079513103E-4</c:v>
                </c:pt>
                <c:pt idx="6079">
                  <c:v>1.68040042762551E-3</c:v>
                </c:pt>
                <c:pt idx="6080">
                  <c:v>2.1626201829096402E-3</c:v>
                </c:pt>
                <c:pt idx="6081">
                  <c:v>2.1031982974624298E-3</c:v>
                </c:pt>
                <c:pt idx="6082">
                  <c:v>1.51701735112074E-3</c:v>
                </c:pt>
                <c:pt idx="6083">
                  <c:v>5.5088999829845697E-4</c:v>
                </c:pt>
                <c:pt idx="6084">
                  <c:v>-5.5321117207112402E-4</c:v>
                </c:pt>
                <c:pt idx="6085">
                  <c:v>-1.51875717252253E-3</c:v>
                </c:pt>
                <c:pt idx="6086">
                  <c:v>-2.10392101743018E-3</c:v>
                </c:pt>
                <c:pt idx="6087">
                  <c:v>-2.1621447917440201E-3</c:v>
                </c:pt>
                <c:pt idx="6088">
                  <c:v>-1.67884598999305E-3</c:v>
                </c:pt>
                <c:pt idx="6089">
                  <c:v>-7.7506979524391497E-4</c:v>
                </c:pt>
                <c:pt idx="6090">
                  <c:v>3.2282743790799597E-4</c:v>
                </c:pt>
                <c:pt idx="6091">
                  <c:v>1.33987053655981E-3</c:v>
                </c:pt>
                <c:pt idx="6092">
                  <c:v>2.0213347473768701E-3</c:v>
                </c:pt>
                <c:pt idx="6093">
                  <c:v>2.1965431312629701E-3</c:v>
                </c:pt>
                <c:pt idx="6094">
                  <c:v>1.82161366155995E-3</c:v>
                </c:pt>
                <c:pt idx="6095">
                  <c:v>9.9044974984849993E-4</c:v>
                </c:pt>
                <c:pt idx="6096">
                  <c:v>-8.8778446016686904E-5</c:v>
                </c:pt>
                <c:pt idx="6097">
                  <c:v>-1.14577152933549E-3</c:v>
                </c:pt>
                <c:pt idx="6098">
                  <c:v>-1.9157990252816901E-3</c:v>
                </c:pt>
                <c:pt idx="6099">
                  <c:v>-2.20600277059176E-3</c:v>
                </c:pt>
                <c:pt idx="6100">
                  <c:v>-1.94369943695947E-3</c:v>
                </c:pt>
                <c:pt idx="6101">
                  <c:v>-1.19458452150477E-3</c:v>
                </c:pt>
                <c:pt idx="6102">
                  <c:v>-1.46278501974845E-4</c:v>
                </c:pt>
                <c:pt idx="6103">
                  <c:v>9.3866387582063299E-4</c:v>
                </c:pt>
                <c:pt idx="6104">
                  <c:v>1.7885120628689001E-3</c:v>
                </c:pt>
                <c:pt idx="6105">
                  <c:v>2.1904163086483102E-3</c:v>
                </c:pt>
                <c:pt idx="6106">
                  <c:v>2.0437172015704899E-3</c:v>
                </c:pt>
                <c:pt idx="6107">
                  <c:v>1.38515644305826E-3</c:v>
                </c:pt>
                <c:pt idx="6108">
                  <c:v>3.7967466049536802E-4</c:v>
                </c:pt>
                <c:pt idx="6109">
                  <c:v>-7.2089899611919395E-4</c:v>
                </c:pt>
                <c:pt idx="6110">
                  <c:v>-1.6409190270230099E-3</c:v>
                </c:pt>
                <c:pt idx="6111">
                  <c:v>-2.1499607080862999E-3</c:v>
                </c:pt>
                <c:pt idx="6112">
                  <c:v>-2.1205313924214301E-3</c:v>
                </c:pt>
                <c:pt idx="6113">
                  <c:v>-1.5600018347029E-3</c:v>
                </c:pt>
                <c:pt idx="6114">
                  <c:v>-6.08760139934233E-4</c:v>
                </c:pt>
                <c:pt idx="6115">
                  <c:v>4.9494930835470099E-4</c:v>
                </c:pt>
                <c:pt idx="6116">
                  <c:v>1.4746956319236001E-3</c:v>
                </c:pt>
                <c:pt idx="6117">
                  <c:v>2.0850952861297101E-3</c:v>
                </c:pt>
                <c:pt idx="6118">
                  <c:v>2.1732698909325502E-3</c:v>
                </c:pt>
                <c:pt idx="6119">
                  <c:v>1.71713556956372E-3</c:v>
                </c:pt>
                <c:pt idx="6120">
                  <c:v>8.3093399246194505E-4</c:v>
                </c:pt>
                <c:pt idx="6121">
                  <c:v>-2.6338015779218298E-4</c:v>
                </c:pt>
                <c:pt idx="6122">
                  <c:v>-1.2917291136353799E-3</c:v>
                </c:pt>
                <c:pt idx="6123">
                  <c:v>-1.99655649966294E-3</c:v>
                </c:pt>
                <c:pt idx="6124">
                  <c:v>-2.2013339246125898E-3</c:v>
                </c:pt>
                <c:pt idx="6125">
                  <c:v>-1.8547736120587801E-3</c:v>
                </c:pt>
                <c:pt idx="6126">
                  <c:v>-1.0436737421847099E-3</c:v>
                </c:pt>
                <c:pt idx="6127">
                  <c:v>2.8820690901372699E-5</c:v>
                </c:pt>
                <c:pt idx="6128">
                  <c:v>1.09409680316062E-3</c:v>
                </c:pt>
                <c:pt idx="6129">
                  <c:v>1.8853495837844801E-3</c:v>
                </c:pt>
                <c:pt idx="6130">
                  <c:v>2.2044048652898199E-3</c:v>
                </c:pt>
                <c:pt idx="6131">
                  <c:v>1.9713532731483502E-3</c:v>
                </c:pt>
                <c:pt idx="6132">
                  <c:v>1.2445640243590201E-3</c:v>
                </c:pt>
                <c:pt idx="6133">
                  <c:v>2.0606599495429E-4</c:v>
                </c:pt>
                <c:pt idx="6134">
                  <c:v>-8.84042541227371E-4</c:v>
                </c:pt>
                <c:pt idx="6135">
                  <c:v>-1.75273713875686E-3</c:v>
                </c:pt>
                <c:pt idx="6136">
                  <c:v>-2.18244784669288E-3</c:v>
                </c:pt>
                <c:pt idx="6137">
                  <c:v>-2.0655509525011502E-3</c:v>
                </c:pt>
                <c:pt idx="6138">
                  <c:v>-1.4313240085076699E-3</c:v>
                </c:pt>
                <c:pt idx="6139">
                  <c:v>-4.3861308729393599E-4</c:v>
                </c:pt>
                <c:pt idx="6140">
                  <c:v>6.6395120259061895E-4</c:v>
                </c:pt>
                <c:pt idx="6141">
                  <c:v>1.60022479493212E-3</c:v>
                </c:pt>
                <c:pt idx="6142">
                  <c:v>2.1357121603089498E-3</c:v>
                </c:pt>
                <c:pt idx="6143">
                  <c:v>2.1362971661400298E-3</c:v>
                </c:pt>
                <c:pt idx="6144">
                  <c:v>1.60183329408586E-3</c:v>
                </c:pt>
                <c:pt idx="6145">
                  <c:v>6.6618033647556599E-4</c:v>
                </c:pt>
                <c:pt idx="6146">
                  <c:v>-4.3632161908781501E-4</c:v>
                </c:pt>
                <c:pt idx="6147">
                  <c:v>-1.42954411840783E-3</c:v>
                </c:pt>
                <c:pt idx="6148">
                  <c:v>-2.0647284250247398E-3</c:v>
                </c:pt>
                <c:pt idx="6149">
                  <c:v>-2.1827886889489501E-3</c:v>
                </c:pt>
                <c:pt idx="6150">
                  <c:v>-1.75415598468795E-3</c:v>
                </c:pt>
                <c:pt idx="6151">
                  <c:v>-8.86184032068156E-4</c:v>
                </c:pt>
                <c:pt idx="6152">
                  <c:v>2.0373820886972999E-4</c:v>
                </c:pt>
                <c:pt idx="6153">
                  <c:v>1.2426329514961E-3</c:v>
                </c:pt>
                <c:pt idx="6154">
                  <c:v>1.9703025626850901E-3</c:v>
                </c:pt>
                <c:pt idx="6155">
                  <c:v>2.20449767417989E-3</c:v>
                </c:pt>
                <c:pt idx="6156">
                  <c:v>1.88656266746561E-3</c:v>
                </c:pt>
                <c:pt idx="6157">
                  <c:v>1.0961263372994399E-3</c:v>
                </c:pt>
                <c:pt idx="6158">
                  <c:v>3.11583660825089E-5</c:v>
                </c:pt>
                <c:pt idx="6159">
                  <c:v>-1.04161341121226E-3</c:v>
                </c:pt>
                <c:pt idx="6160">
                  <c:v>-1.85350664796844E-3</c:v>
                </c:pt>
                <c:pt idx="6161">
                  <c:v>-2.2011776464204501E-3</c:v>
                </c:pt>
                <c:pt idx="6162">
                  <c:v>-1.9975500482117001E-3</c:v>
                </c:pt>
                <c:pt idx="6163">
                  <c:v>-1.29362364852748E-3</c:v>
                </c:pt>
                <c:pt idx="6164">
                  <c:v>-2.65701181011058E-4</c:v>
                </c:pt>
                <c:pt idx="6165">
                  <c:v>8.2876779558004802E-4</c:v>
                </c:pt>
                <c:pt idx="6166">
                  <c:v>1.71566673646598E-3</c:v>
                </c:pt>
                <c:pt idx="6167">
                  <c:v>2.1728662999802801E-3</c:v>
                </c:pt>
                <c:pt idx="6168">
                  <c:v>2.0858580191805902E-3</c:v>
                </c:pt>
                <c:pt idx="6169">
                  <c:v>1.4764336577534E-3</c:v>
                </c:pt>
                <c:pt idx="6170">
                  <c:v>4.9722732761241098E-4</c:v>
                </c:pt>
                <c:pt idx="6171">
                  <c:v>-6.0651267130351204E-4</c:v>
                </c:pt>
                <c:pt idx="6172">
                  <c:v>-1.5583478091600099E-3</c:v>
                </c:pt>
                <c:pt idx="6173">
                  <c:v>-2.1198850709244301E-3</c:v>
                </c:pt>
                <c:pt idx="6174">
                  <c:v>-2.15048396586359E-3</c:v>
                </c:pt>
                <c:pt idx="6175">
                  <c:v>-1.64248081091821E-3</c:v>
                </c:pt>
                <c:pt idx="6176">
                  <c:v>-7.2310814766715604E-4</c:v>
                </c:pt>
                <c:pt idx="6177">
                  <c:v>3.7737143700441702E-4</c:v>
                </c:pt>
                <c:pt idx="6178">
                  <c:v>1.3833360042358001E-3</c:v>
                </c:pt>
                <c:pt idx="6179">
                  <c:v>2.0428354876127798E-3</c:v>
                </c:pt>
                <c:pt idx="6180">
                  <c:v>2.1906941502858098E-3</c:v>
                </c:pt>
                <c:pt idx="6181">
                  <c:v>1.7898798729398999E-3</c:v>
                </c:pt>
                <c:pt idx="6182">
                  <c:v>9.4077907780757601E-4</c:v>
                </c:pt>
                <c:pt idx="6183">
                  <c:v>-1.4394567353135E-4</c:v>
                </c:pt>
                <c:pt idx="6184">
                  <c:v>-1.19261833796022E-3</c:v>
                </c:pt>
                <c:pt idx="6185">
                  <c:v>-1.94259234117991E-3</c:v>
                </c:pt>
                <c:pt idx="6186">
                  <c:v>-2.2060320415831099E-3</c:v>
                </c:pt>
                <c:pt idx="6187">
                  <c:v>-1.91695733194257E-3</c:v>
                </c:pt>
                <c:pt idx="6188">
                  <c:v>-1.14776876657708E-3</c:v>
                </c:pt>
                <c:pt idx="6189">
                  <c:v>-9.1114393381872306E-5</c:v>
                </c:pt>
                <c:pt idx="6190">
                  <c:v>9.8836014486849695E-4</c:v>
                </c:pt>
                <c:pt idx="6191">
                  <c:v>1.8202937534953401E-3</c:v>
                </c:pt>
                <c:pt idx="6192">
                  <c:v>2.19632349927665E-3</c:v>
                </c:pt>
                <c:pt idx="6193">
                  <c:v>2.0222703996623098E-3</c:v>
                </c:pt>
                <c:pt idx="6194">
                  <c:v>1.3417271331977599E-3</c:v>
                </c:pt>
                <c:pt idx="6195">
                  <c:v>3.2513998275298701E-4</c:v>
                </c:pt>
                <c:pt idx="6196">
                  <c:v>-7.7288049339429405E-4</c:v>
                </c:pt>
                <c:pt idx="6197">
                  <c:v>-1.6773282553684799E-3</c:v>
                </c:pt>
                <c:pt idx="6198">
                  <c:v>-2.1616787503965602E-3</c:v>
                </c:pt>
                <c:pt idx="6199">
                  <c:v>-2.1046233923064299E-3</c:v>
                </c:pt>
                <c:pt idx="6200">
                  <c:v>-1.5204520494775E-3</c:v>
                </c:pt>
                <c:pt idx="6201">
                  <c:v>-5.55474058657191E-4</c:v>
                </c:pt>
                <c:pt idx="6202">
                  <c:v>5.4862585606469999E-4</c:v>
                </c:pt>
                <c:pt idx="6203">
                  <c:v>1.51531902170746E-3</c:v>
                </c:pt>
                <c:pt idx="6204">
                  <c:v>2.1024911380068401E-3</c:v>
                </c:pt>
                <c:pt idx="6205">
                  <c:v>2.1630813058843099E-3</c:v>
                </c:pt>
                <c:pt idx="6206">
                  <c:v>1.6819143419208201E-3</c:v>
                </c:pt>
                <c:pt idx="6207">
                  <c:v>7.7950149718418698E-4</c:v>
                </c:pt>
                <c:pt idx="6208">
                  <c:v>-3.1814233319844902E-4</c:v>
                </c:pt>
                <c:pt idx="6209">
                  <c:v>-1.33610544261978E-3</c:v>
                </c:pt>
                <c:pt idx="6210">
                  <c:v>-2.0194326553405698E-3</c:v>
                </c:pt>
                <c:pt idx="6211">
                  <c:v>-2.1969804318806301E-3</c:v>
                </c:pt>
                <c:pt idx="6212">
                  <c:v>-1.82428083017905E-3</c:v>
                </c:pt>
                <c:pt idx="6213">
                  <c:v>-9.946787775424789E-4</c:v>
                </c:pt>
                <c:pt idx="6214">
                  <c:v>8.4046745468770997E-5</c:v>
                </c:pt>
                <c:pt idx="6215">
                  <c:v>1.1417222396892101E-3</c:v>
                </c:pt>
                <c:pt idx="6216">
                  <c:v>1.9134463162489099E-3</c:v>
                </c:pt>
                <c:pt idx="6217">
                  <c:v>2.2059358927449002E-3</c:v>
                </c:pt>
                <c:pt idx="6218">
                  <c:v>1.9459351402701601E-3</c:v>
                </c:pt>
                <c:pt idx="6219">
                  <c:v>1.1985628602095399E-3</c:v>
                </c:pt>
                <c:pt idx="6220">
                  <c:v>1.5100307646526899E-4</c:v>
                </c:pt>
                <c:pt idx="6221">
                  <c:v>-9.3437636453481E-4</c:v>
                </c:pt>
                <c:pt idx="6222">
                  <c:v>-1.7857354485869999E-3</c:v>
                </c:pt>
                <c:pt idx="6223">
                  <c:v>-2.1898460116421101E-3</c:v>
                </c:pt>
                <c:pt idx="6224">
                  <c:v>-2.0454960562630502E-3</c:v>
                </c:pt>
                <c:pt idx="6225">
                  <c:v>-1.3888389242566199E-3</c:v>
                </c:pt>
                <c:pt idx="6226">
                  <c:v>-3.8433846793893599E-4</c:v>
                </c:pt>
                <c:pt idx="6227">
                  <c:v>7.1642194193681399E-4</c:v>
                </c:pt>
                <c:pt idx="6228">
                  <c:v>1.63775003209542E-3</c:v>
                </c:pt>
                <c:pt idx="6229">
                  <c:v>2.1488934668521301E-3</c:v>
                </c:pt>
                <c:pt idx="6230">
                  <c:v>2.1218332020684701E-3</c:v>
                </c:pt>
                <c:pt idx="6231">
                  <c:v>1.5633466489292001E-3</c:v>
                </c:pt>
                <c:pt idx="6232">
                  <c:v>6.1331022926709895E-4</c:v>
                </c:pt>
                <c:pt idx="6233">
                  <c:v>-4.9033354201539299E-4</c:v>
                </c:pt>
                <c:pt idx="6234">
                  <c:v>-1.4711702358916701E-3</c:v>
                </c:pt>
                <c:pt idx="6235">
                  <c:v>-2.0835432177113101E-3</c:v>
                </c:pt>
                <c:pt idx="6236">
                  <c:v>-2.1740798752914198E-3</c:v>
                </c:pt>
                <c:pt idx="6237">
                  <c:v>-1.72010474109239E-3</c:v>
                </c:pt>
                <c:pt idx="6238">
                  <c:v>-8.3531870373166305E-4</c:v>
                </c:pt>
                <c:pt idx="6239">
                  <c:v>2.5867808491969501E-4</c:v>
                </c:pt>
                <c:pt idx="6240">
                  <c:v>1.2878873424805801E-3</c:v>
                </c:pt>
                <c:pt idx="6241">
                  <c:v>1.9945372256441598E-3</c:v>
                </c:pt>
                <c:pt idx="6242">
                  <c:v>2.2016428874345102E-3</c:v>
                </c:pt>
                <c:pt idx="6243">
                  <c:v>1.8573334300659801E-3</c:v>
                </c:pt>
                <c:pt idx="6244">
                  <c:v>1.0478432930773199E-3</c:v>
                </c:pt>
                <c:pt idx="6245">
                  <c:v>-2.40856970104101E-5</c:v>
                </c:pt>
                <c:pt idx="6246">
                  <c:v>-1.0899822748650699E-3</c:v>
                </c:pt>
                <c:pt idx="6247">
                  <c:v>-1.88288603022065E-3</c:v>
                </c:pt>
                <c:pt idx="6248">
                  <c:v>-2.2042092987305398E-3</c:v>
                </c:pt>
                <c:pt idx="6249">
                  <c:v>-1.9734746744515998E-3</c:v>
                </c:pt>
                <c:pt idx="6250">
                  <c:v>-1.24847107540818E-3</c:v>
                </c:pt>
                <c:pt idx="6251">
                  <c:v>-2.1078015057651999E-4</c:v>
                </c:pt>
                <c:pt idx="6252">
                  <c:v>8.7970197055215805E-4</c:v>
                </c:pt>
                <c:pt idx="6253">
                  <c:v>1.7498572758812201E-3</c:v>
                </c:pt>
                <c:pt idx="6254">
                  <c:v>2.18174997113938E-3</c:v>
                </c:pt>
                <c:pt idx="6255">
                  <c:v>2.0672098515314799E-3</c:v>
                </c:pt>
                <c:pt idx="6256">
                  <c:v>1.4349242005686201E-3</c:v>
                </c:pt>
                <c:pt idx="6257">
                  <c:v>4.4325288194986702E-4</c:v>
                </c:pt>
                <c:pt idx="6258">
                  <c:v>-6.5943387069448099E-4</c:v>
                </c:pt>
                <c:pt idx="6259">
                  <c:v>-1.5969613195926499E-3</c:v>
                </c:pt>
                <c:pt idx="6260">
                  <c:v>-2.1345198991700601E-3</c:v>
                </c:pt>
                <c:pt idx="6261">
                  <c:v>-2.1374747284001998E-3</c:v>
                </c:pt>
                <c:pt idx="6262">
                  <c:v>-1.60508575197197E-3</c:v>
                </c:pt>
                <c:pt idx="6263">
                  <c:v>-6.7069309173324501E-4</c:v>
                </c:pt>
                <c:pt idx="6264">
                  <c:v>4.3167881400794699E-4</c:v>
                </c:pt>
                <c:pt idx="6265">
                  <c:v>1.4259340828399001E-3</c:v>
                </c:pt>
                <c:pt idx="6266">
                  <c:v>2.0630553147717601E-3</c:v>
                </c:pt>
                <c:pt idx="6267">
                  <c:v>2.1834715448530201E-3</c:v>
                </c:pt>
                <c:pt idx="6268">
                  <c:v>1.7570237812517501E-3</c:v>
                </c:pt>
                <c:pt idx="6269">
                  <c:v>8.9051851185176895E-4</c:v>
                </c:pt>
                <c:pt idx="6270">
                  <c:v>-1.99022643217269E-4</c:v>
                </c:pt>
                <c:pt idx="6271">
                  <c:v>-1.2387173426456901E-3</c:v>
                </c:pt>
                <c:pt idx="6272">
                  <c:v>-1.9681675991639999E-3</c:v>
                </c:pt>
                <c:pt idx="6273">
                  <c:v>-2.20467807084632E-3</c:v>
                </c:pt>
                <c:pt idx="6274">
                  <c:v>-1.8890132428553601E-3</c:v>
                </c:pt>
                <c:pt idx="6275">
                  <c:v>-1.1002333296038799E-3</c:v>
                </c:pt>
                <c:pt idx="6276">
                  <c:v>-3.5893153601055103E-5</c:v>
                </c:pt>
                <c:pt idx="6277">
                  <c:v>1.0374366853861099E-3</c:v>
                </c:pt>
                <c:pt idx="6278">
                  <c:v>1.85093407072837E-3</c:v>
                </c:pt>
                <c:pt idx="6279">
                  <c:v>2.20085353569536E-3</c:v>
                </c:pt>
                <c:pt idx="6280">
                  <c:v>1.9995555795433101E-3</c:v>
                </c:pt>
                <c:pt idx="6281">
                  <c:v>1.2974565241523799E-3</c:v>
                </c:pt>
                <c:pt idx="6282">
                  <c:v>2.7040143345155999E-4</c:v>
                </c:pt>
                <c:pt idx="6283">
                  <c:v>-8.2437737370591999E-4</c:v>
                </c:pt>
                <c:pt idx="6284">
                  <c:v>-1.7126857535528001E-3</c:v>
                </c:pt>
                <c:pt idx="6285">
                  <c:v>-2.1720413616913301E-3</c:v>
                </c:pt>
                <c:pt idx="6286">
                  <c:v>-2.0873957364278902E-3</c:v>
                </c:pt>
                <c:pt idx="6287">
                  <c:v>-1.47994889971305E-3</c:v>
                </c:pt>
                <c:pt idx="6288">
                  <c:v>-5.01839680128638E-4</c:v>
                </c:pt>
                <c:pt idx="6289">
                  <c:v>6.0195840053135102E-4</c:v>
                </c:pt>
                <c:pt idx="6290">
                  <c:v>1.5549922654994499E-3</c:v>
                </c:pt>
                <c:pt idx="6291">
                  <c:v>2.1185686711015302E-3</c:v>
                </c:pt>
                <c:pt idx="6292">
                  <c:v>2.1515364103803498E-3</c:v>
                </c:pt>
                <c:pt idx="6293">
                  <c:v>1.6456385085165299E-3</c:v>
                </c:pt>
                <c:pt idx="6294">
                  <c:v>7.2758023339458797E-4</c:v>
                </c:pt>
                <c:pt idx="6295">
                  <c:v>-3.7270502476111197E-4</c:v>
                </c:pt>
                <c:pt idx="6296">
                  <c:v>-1.37964399737127E-3</c:v>
                </c:pt>
                <c:pt idx="6297">
                  <c:v>-2.0410425721498001E-3</c:v>
                </c:pt>
                <c:pt idx="6298">
                  <c:v>-2.1912493730245298E-3</c:v>
                </c:pt>
                <c:pt idx="6299">
                  <c:v>-1.79264417490104E-3</c:v>
                </c:pt>
                <c:pt idx="6300">
                  <c:v>-9.4506012241649595E-4</c:v>
                </c:pt>
                <c:pt idx="6301">
                  <c:v>1.3922010045463201E-4</c:v>
                </c:pt>
                <c:pt idx="6302">
                  <c:v>1.1886317855080901E-3</c:v>
                </c:pt>
                <c:pt idx="6303">
                  <c:v>1.94034326614478E-3</c:v>
                </c:pt>
                <c:pt idx="6304">
                  <c:v>2.2060837387597801E-3</c:v>
                </c:pt>
                <c:pt idx="6305">
                  <c:v>1.91929685345244E-3</c:v>
                </c:pt>
                <c:pt idx="6306">
                  <c:v>1.15181016474466E-3</c:v>
                </c:pt>
                <c:pt idx="6307">
                  <c:v>9.5845474965075504E-5</c:v>
                </c:pt>
                <c:pt idx="6308">
                  <c:v>-9.8412430860168008E-4</c:v>
                </c:pt>
                <c:pt idx="6309">
                  <c:v>-1.8176140540151599E-3</c:v>
                </c:pt>
                <c:pt idx="6310">
                  <c:v>-2.1958710839415601E-3</c:v>
                </c:pt>
                <c:pt idx="6311">
                  <c:v>-2.0241585786995599E-3</c:v>
                </c:pt>
                <c:pt idx="6312">
                  <c:v>-1.3454830004540699E-3</c:v>
                </c:pt>
                <c:pt idx="6313">
                  <c:v>-3.2982285797430099E-4</c:v>
                </c:pt>
                <c:pt idx="6314">
                  <c:v>7.6844346535760505E-4</c:v>
                </c:pt>
                <c:pt idx="6315">
                  <c:v>1.67424835571352E-3</c:v>
                </c:pt>
                <c:pt idx="6316">
                  <c:v>2.1607273590982402E-3</c:v>
                </c:pt>
                <c:pt idx="6317">
                  <c:v>2.1060387912173999E-3</c:v>
                </c:pt>
                <c:pt idx="6318">
                  <c:v>1.52387974316002E-3</c:v>
                </c:pt>
                <c:pt idx="6319">
                  <c:v>5.6005555996460296E-4</c:v>
                </c:pt>
                <c:pt idx="6320">
                  <c:v>-5.4403801255640898E-4</c:v>
                </c:pt>
                <c:pt idx="6321">
                  <c:v>-1.51187388986586E-3</c:v>
                </c:pt>
                <c:pt idx="6322">
                  <c:v>-2.1010515724737E-3</c:v>
                </c:pt>
                <c:pt idx="6323">
                  <c:v>-2.16400785477782E-3</c:v>
                </c:pt>
                <c:pt idx="6324">
                  <c:v>-1.6849749453227199E-3</c:v>
                </c:pt>
                <c:pt idx="6325">
                  <c:v>-7.8392960798585496E-4</c:v>
                </c:pt>
                <c:pt idx="6326">
                  <c:v>3.1345576281728999E-4</c:v>
                </c:pt>
                <c:pt idx="6327">
                  <c:v>1.33233419328446E-3</c:v>
                </c:pt>
                <c:pt idx="6328">
                  <c:v>2.0175212598422601E-3</c:v>
                </c:pt>
                <c:pt idx="6329">
                  <c:v>2.1974076110793201E-3</c:v>
                </c:pt>
                <c:pt idx="6330">
                  <c:v>1.8269395943943899E-3</c:v>
                </c:pt>
                <c:pt idx="6331">
                  <c:v>9.9890322278296697E-4</c:v>
                </c:pt>
                <c:pt idx="6332">
                  <c:v>-7.9314657720169296E-5</c:v>
                </c:pt>
                <c:pt idx="6333">
                  <c:v>-1.1376676901648701E-3</c:v>
                </c:pt>
                <c:pt idx="6334">
                  <c:v>-1.91108479202981E-3</c:v>
                </c:pt>
                <c:pt idx="6335">
                  <c:v>-2.2058588522215501E-3</c:v>
                </c:pt>
                <c:pt idx="6336">
                  <c:v>-1.94816187871954E-3</c:v>
                </c:pt>
                <c:pt idx="6337">
                  <c:v>-1.20253567717333E-3</c:v>
                </c:pt>
                <c:pt idx="6338">
                  <c:v>-1.5572695528932401E-4</c:v>
                </c:pt>
                <c:pt idx="6339">
                  <c:v>9.3008454860679603E-4</c:v>
                </c:pt>
                <c:pt idx="6340">
                  <c:v>1.7829506074786899E-3</c:v>
                </c:pt>
                <c:pt idx="6341">
                  <c:v>2.18926562608498E-3</c:v>
                </c:pt>
                <c:pt idx="6342">
                  <c:v>2.0472654874203302E-3</c:v>
                </c:pt>
                <c:pt idx="6343">
                  <c:v>1.3925150071182201E-3</c:v>
                </c:pt>
                <c:pt idx="6344">
                  <c:v>3.89000504747406E-4</c:v>
                </c:pt>
                <c:pt idx="6345">
                  <c:v>-7.1194158722133504E-4</c:v>
                </c:pt>
                <c:pt idx="6346">
                  <c:v>-1.63457349210552E-3</c:v>
                </c:pt>
                <c:pt idx="6347">
                  <c:v>-2.1478163257341201E-3</c:v>
                </c:pt>
                <c:pt idx="6348">
                  <c:v>-2.1231252364974401E-3</c:v>
                </c:pt>
                <c:pt idx="6349">
                  <c:v>-1.56668426086722E-3</c:v>
                </c:pt>
                <c:pt idx="6350">
                  <c:v>-6.1785749309924804E-4</c:v>
                </c:pt>
                <c:pt idx="6351">
                  <c:v>4.8571551672505099E-4</c:v>
                </c:pt>
                <c:pt idx="6352">
                  <c:v>1.46763806222525E-3</c:v>
                </c:pt>
                <c:pt idx="6353">
                  <c:v>2.0819815504755802E-3</c:v>
                </c:pt>
                <c:pt idx="6354">
                  <c:v>2.1748798437334501E-3</c:v>
                </c:pt>
                <c:pt idx="6355">
                  <c:v>1.72306598815323E-3</c:v>
                </c:pt>
                <c:pt idx="6356">
                  <c:v>8.3969956671468002E-4</c:v>
                </c:pt>
                <c:pt idx="6357">
                  <c:v>-2.5397482032549603E-4</c:v>
                </c:pt>
                <c:pt idx="6358">
                  <c:v>-1.2840396380697501E-3</c:v>
                </c:pt>
                <c:pt idx="6359">
                  <c:v>-1.9925087628558198E-3</c:v>
                </c:pt>
                <c:pt idx="6360">
                  <c:v>-2.2019417073576701E-3</c:v>
                </c:pt>
                <c:pt idx="6361">
                  <c:v>-1.8598846913971401E-3</c:v>
                </c:pt>
                <c:pt idx="6362">
                  <c:v>-1.0520080165892099E-3</c:v>
                </c:pt>
                <c:pt idx="6363">
                  <c:v>1.93505921574088E-5</c:v>
                </c:pt>
                <c:pt idx="6364">
                  <c:v>1.0858627250558499E-3</c:v>
                </c:pt>
                <c:pt idx="6365">
                  <c:v>1.88041380226076E-3</c:v>
                </c:pt>
                <c:pt idx="6366">
                  <c:v>2.2040035774491202E-3</c:v>
                </c:pt>
                <c:pt idx="6367">
                  <c:v>1.9755869840197898E-3</c:v>
                </c:pt>
                <c:pt idx="6368">
                  <c:v>1.25237237479081E-3</c:v>
                </c:pt>
                <c:pt idx="6369">
                  <c:v>2.1549333514130301E-4</c:v>
                </c:pt>
                <c:pt idx="6370">
                  <c:v>-8.7535734711794702E-4</c:v>
                </c:pt>
                <c:pt idx="6371">
                  <c:v>-1.74696935146876E-3</c:v>
                </c:pt>
                <c:pt idx="6372">
                  <c:v>-2.1810420443331702E-3</c:v>
                </c:pt>
                <c:pt idx="6373">
                  <c:v>-2.0688592269917801E-3</c:v>
                </c:pt>
                <c:pt idx="6374">
                  <c:v>-1.4385177819794201E-3</c:v>
                </c:pt>
                <c:pt idx="6375">
                  <c:v>-4.4789063455387E-4</c:v>
                </c:pt>
                <c:pt idx="6376">
                  <c:v>6.5491350080747505E-4</c:v>
                </c:pt>
                <c:pt idx="6377">
                  <c:v>1.5936904871031801E-3</c:v>
                </c:pt>
                <c:pt idx="6378">
                  <c:v>2.1333178043658799E-3</c:v>
                </c:pt>
                <c:pt idx="6379">
                  <c:v>2.1386424433822802E-3</c:v>
                </c:pt>
                <c:pt idx="6380">
                  <c:v>1.60833081527906E-3</c:v>
                </c:pt>
                <c:pt idx="6381">
                  <c:v>6.7520275712918505E-4</c:v>
                </c:pt>
                <c:pt idx="6382">
                  <c:v>-4.27034020197511E-4</c:v>
                </c:pt>
                <c:pt idx="6383">
                  <c:v>-1.4223174780390001E-3</c:v>
                </c:pt>
                <c:pt idx="6384">
                  <c:v>-2.0613727000885701E-3</c:v>
                </c:pt>
                <c:pt idx="6385">
                  <c:v>-2.1841443415731199E-3</c:v>
                </c:pt>
                <c:pt idx="6386">
                  <c:v>-1.7598834832628701E-3</c:v>
                </c:pt>
                <c:pt idx="6387">
                  <c:v>-8.9484888904492401E-4</c:v>
                </c:pt>
                <c:pt idx="6388">
                  <c:v>1.94306160673819E-4</c:v>
                </c:pt>
                <c:pt idx="6389">
                  <c:v>1.23479602706389E-3</c:v>
                </c:pt>
                <c:pt idx="6390">
                  <c:v>1.9660235683573901E-3</c:v>
                </c:pt>
                <c:pt idx="6391">
                  <c:v>2.2048483106310102E-3</c:v>
                </c:pt>
                <c:pt idx="6392">
                  <c:v>1.89145511562118E-3</c:v>
                </c:pt>
                <c:pt idx="6393">
                  <c:v>1.1043352531683601E-3</c:v>
                </c:pt>
                <c:pt idx="6394">
                  <c:v>4.0627775760984302E-5</c:v>
                </c:pt>
                <c:pt idx="6395">
                  <c:v>-1.0332551801221601E-3</c:v>
                </c:pt>
                <c:pt idx="6396">
                  <c:v>-1.84835296629392E-3</c:v>
                </c:pt>
                <c:pt idx="6397">
                  <c:v>-2.2005192857080199E-3</c:v>
                </c:pt>
                <c:pt idx="6398">
                  <c:v>-2.0015518989859702E-3</c:v>
                </c:pt>
                <c:pt idx="6399">
                  <c:v>-1.3012834224363399E-3</c:v>
                </c:pt>
                <c:pt idx="6400">
                  <c:v>-2.7510044016125599E-4</c:v>
                </c:pt>
                <c:pt idx="6401">
                  <c:v>8.1998315395145297E-4</c:v>
                </c:pt>
                <c:pt idx="6402">
                  <c:v>1.7096968803508299E-3</c:v>
                </c:pt>
                <c:pt idx="6403">
                  <c:v>2.1712064168769099E-3</c:v>
                </c:pt>
                <c:pt idx="6404">
                  <c:v>2.0889238371094099E-3</c:v>
                </c:pt>
                <c:pt idx="6405">
                  <c:v>1.48345732359518E-3</c:v>
                </c:pt>
                <c:pt idx="6406">
                  <c:v>5.0644972068542005E-4</c:v>
                </c:pt>
                <c:pt idx="6407">
                  <c:v>-5.9740135655598397E-4</c:v>
                </c:pt>
                <c:pt idx="6408">
                  <c:v>-1.5516295580389799E-3</c:v>
                </c:pt>
                <c:pt idx="6409">
                  <c:v>-2.1172425111001501E-3</c:v>
                </c:pt>
                <c:pt idx="6410">
                  <c:v>-2.15257894283731E-3</c:v>
                </c:pt>
                <c:pt idx="6411">
                  <c:v>-1.6487886247105699E-3</c:v>
                </c:pt>
                <c:pt idx="6412">
                  <c:v>-7.3204896718302498E-4</c:v>
                </c:pt>
                <c:pt idx="6413">
                  <c:v>3.6803689547761098E-4</c:v>
                </c:pt>
                <c:pt idx="6414">
                  <c:v>1.37594563453073E-3</c:v>
                </c:pt>
                <c:pt idx="6415">
                  <c:v>2.0392402536686099E-3</c:v>
                </c:pt>
                <c:pt idx="6416">
                  <c:v>2.19179450074708E-3</c:v>
                </c:pt>
                <c:pt idx="6417">
                  <c:v>1.79540021820749E-3</c:v>
                </c:pt>
                <c:pt idx="6418">
                  <c:v>9.4933681316348799E-4</c:v>
                </c:pt>
                <c:pt idx="6419">
                  <c:v>-1.3449388599533801E-4</c:v>
                </c:pt>
                <c:pt idx="6420">
                  <c:v>-1.18463975706713E-3</c:v>
                </c:pt>
                <c:pt idx="6421">
                  <c:v>-1.93808525200995E-3</c:v>
                </c:pt>
                <c:pt idx="6422">
                  <c:v>-2.2061252725788399E-3</c:v>
                </c:pt>
                <c:pt idx="6423">
                  <c:v>-1.9216275328227501E-3</c:v>
                </c:pt>
                <c:pt idx="6424">
                  <c:v>-1.15584625655945E-3</c:v>
                </c:pt>
                <c:pt idx="6425">
                  <c:v>-1.00576114991224E-4</c:v>
                </c:pt>
                <c:pt idx="6426">
                  <c:v>9.7988393850547491E-4</c:v>
                </c:pt>
                <c:pt idx="6427">
                  <c:v>1.81492598084484E-3</c:v>
                </c:pt>
                <c:pt idx="6428">
                  <c:v>2.19540855229823E-3</c:v>
                </c:pt>
                <c:pt idx="6429">
                  <c:v>2.0260374325026301E-3</c:v>
                </c:pt>
                <c:pt idx="6430">
                  <c:v>1.34923266911299E-3</c:v>
                </c:pt>
                <c:pt idx="6431">
                  <c:v>3.3450421371219698E-4</c:v>
                </c:pt>
                <c:pt idx="6432">
                  <c:v>-7.6400289712631199E-4</c:v>
                </c:pt>
                <c:pt idx="6433">
                  <c:v>-1.6711607428496499E-3</c:v>
                </c:pt>
                <c:pt idx="6434">
                  <c:v>-2.1597660133977001E-3</c:v>
                </c:pt>
                <c:pt idx="6435">
                  <c:v>-2.1074444876746502E-3</c:v>
                </c:pt>
                <c:pt idx="6436">
                  <c:v>-1.52730041637703E-3</c:v>
                </c:pt>
                <c:pt idx="6437">
                  <c:v>-5.6463448111386495E-4</c:v>
                </c:pt>
                <c:pt idx="6438">
                  <c:v>5.3944766268229703E-4</c:v>
                </c:pt>
                <c:pt idx="6439">
                  <c:v>1.5084217928693299E-3</c:v>
                </c:pt>
                <c:pt idx="6440">
                  <c:v>2.0996023274627898E-3</c:v>
                </c:pt>
                <c:pt idx="6441">
                  <c:v>2.1649244341559802E-3</c:v>
                </c:pt>
                <c:pt idx="6442">
                  <c:v>1.6880277860986299E-3</c:v>
                </c:pt>
                <c:pt idx="6443">
                  <c:v>7.8835410724875502E-4</c:v>
                </c:pt>
                <c:pt idx="6444">
                  <c:v>-3.0876774835540298E-4</c:v>
                </c:pt>
                <c:pt idx="6445">
                  <c:v>-1.3285568059279E-3</c:v>
                </c:pt>
                <c:pt idx="6446">
                  <c:v>-2.01560056968768E-3</c:v>
                </c:pt>
                <c:pt idx="6447">
                  <c:v>-2.1978246668910299E-3</c:v>
                </c:pt>
                <c:pt idx="6448">
                  <c:v>-1.8295899419571301E-3</c:v>
                </c:pt>
                <c:pt idx="6449">
                  <c:v>-1.00312306610808E-3</c:v>
                </c:pt>
                <c:pt idx="6450">
                  <c:v>7.4582204571463405E-5</c:v>
                </c:pt>
                <c:pt idx="6451">
                  <c:v>1.13360789944167E-3</c:v>
                </c:pt>
                <c:pt idx="6452">
                  <c:v>1.90871446350386E-3</c:v>
                </c:pt>
                <c:pt idx="6453">
                  <c:v>2.2057716493766098E-3</c:v>
                </c:pt>
                <c:pt idx="6454">
                  <c:v>1.95037964204911E-3</c:v>
                </c:pt>
                <c:pt idx="6455">
                  <c:v>1.2065029540935101E-3</c:v>
                </c:pt>
                <c:pt idx="6456">
                  <c:v>1.6045011668424801E-4</c:v>
                </c:pt>
                <c:pt idx="6457">
                  <c:v>-9.2578844780884901E-4</c:v>
                </c:pt>
                <c:pt idx="6458">
                  <c:v>-1.78015755237364E-3</c:v>
                </c:pt>
                <c:pt idx="6459">
                  <c:v>-2.1886751546507399E-3</c:v>
                </c:pt>
                <c:pt idx="6460">
                  <c:v>-2.0490254868906301E-3</c:v>
                </c:pt>
                <c:pt idx="6461">
                  <c:v>-1.39618467470748E-3</c:v>
                </c:pt>
                <c:pt idx="6462">
                  <c:v>-3.93660749442924E-4</c:v>
                </c:pt>
                <c:pt idx="6463">
                  <c:v>7.0745795261360702E-4</c:v>
                </c:pt>
                <c:pt idx="6464">
                  <c:v>1.6313894216875399E-3</c:v>
                </c:pt>
                <c:pt idx="6465">
                  <c:v>2.1467292896945999E-3</c:v>
                </c:pt>
                <c:pt idx="6466">
                  <c:v>2.1244074897559702E-3</c:v>
                </c:pt>
                <c:pt idx="6467">
                  <c:v>1.57001465514067E-3</c:v>
                </c:pt>
                <c:pt idx="6468">
                  <c:v>6.2240191048157595E-4</c:v>
                </c:pt>
                <c:pt idx="6469">
                  <c:v>-4.8109525375877502E-4</c:v>
                </c:pt>
                <c:pt idx="6470">
                  <c:v>-1.46409912719695E-3</c:v>
                </c:pt>
                <c:pt idx="6471">
                  <c:v>-2.0804102916170699E-3</c:v>
                </c:pt>
                <c:pt idx="6472">
                  <c:v>-2.1756697925732101E-3</c:v>
                </c:pt>
                <c:pt idx="6473">
                  <c:v>-1.72601929710387E-3</c:v>
                </c:pt>
                <c:pt idx="6474">
                  <c:v>-8.4407656122850304E-4</c:v>
                </c:pt>
                <c:pt idx="6475">
                  <c:v>2.49270385677378E-4</c:v>
                </c:pt>
                <c:pt idx="6476">
                  <c:v>1.2801860181291501E-3</c:v>
                </c:pt>
                <c:pt idx="6477">
                  <c:v>1.9904711206429901E-3</c:v>
                </c:pt>
                <c:pt idx="6478">
                  <c:v>2.2022303830054198E-3</c:v>
                </c:pt>
                <c:pt idx="6479">
                  <c:v>1.86242738429868E-3</c:v>
                </c:pt>
                <c:pt idx="6480">
                  <c:v>1.0561678935336299E-3</c:v>
                </c:pt>
                <c:pt idx="6481">
                  <c:v>-1.46153981568443E-5</c:v>
                </c:pt>
                <c:pt idx="6482">
                  <c:v>-1.0817381727115901E-3</c:v>
                </c:pt>
                <c:pt idx="6483">
                  <c:v>-1.8779329112942899E-3</c:v>
                </c:pt>
                <c:pt idx="6484">
                  <c:v>-2.2037877023933302E-3</c:v>
                </c:pt>
                <c:pt idx="6485">
                  <c:v>-1.9776901921215902E-3</c:v>
                </c:pt>
                <c:pt idx="6486">
                  <c:v>-1.2562679045337399E-3</c:v>
                </c:pt>
                <c:pt idx="6487">
                  <c:v>-2.2020552693514299E-4</c:v>
                </c:pt>
                <c:pt idx="6488">
                  <c:v>8.7100869094028095E-4</c:v>
                </c:pt>
                <c:pt idx="6489">
                  <c:v>1.7440733788240701E-3</c:v>
                </c:pt>
                <c:pt idx="6490">
                  <c:v>2.1803240695356199E-3</c:v>
                </c:pt>
                <c:pt idx="6491">
                  <c:v>2.0704990712834201E-3</c:v>
                </c:pt>
                <c:pt idx="6492">
                  <c:v>1.44210473618455E-3</c:v>
                </c:pt>
                <c:pt idx="6493">
                  <c:v>4.5252632373996498E-4</c:v>
                </c:pt>
                <c:pt idx="6494">
                  <c:v>-6.503901137548E-4</c:v>
                </c:pt>
                <c:pt idx="6495">
                  <c:v>-1.5904123125323299E-3</c:v>
                </c:pt>
                <c:pt idx="6496">
                  <c:v>-2.1321058814344298E-3</c:v>
                </c:pt>
                <c:pt idx="6497">
                  <c:v>-2.13980030570665E-3</c:v>
                </c:pt>
                <c:pt idx="6498">
                  <c:v>-1.6115684690572499E-3</c:v>
                </c:pt>
                <c:pt idx="6499">
                  <c:v>-6.7970931188749805E-4</c:v>
                </c:pt>
                <c:pt idx="6500">
                  <c:v>4.2238725905492799E-4</c:v>
                </c:pt>
                <c:pt idx="6501">
                  <c:v>1.41869432066672E-3</c:v>
                </c:pt>
                <c:pt idx="6502">
                  <c:v>2.05968058872692E-3</c:v>
                </c:pt>
                <c:pt idx="6503">
                  <c:v>2.1848070760097202E-3</c:v>
                </c:pt>
                <c:pt idx="6504">
                  <c:v>1.7627350775467701E-3</c:v>
                </c:pt>
                <c:pt idx="6505">
                  <c:v>8.9917514369770803E-4</c:v>
                </c:pt>
                <c:pt idx="6506">
                  <c:v>-1.8958878296806999E-4</c:v>
                </c:pt>
                <c:pt idx="6507">
                  <c:v>-1.2308690228160701E-3</c:v>
                </c:pt>
                <c:pt idx="6508">
                  <c:v>-1.9638704801427198E-3</c:v>
                </c:pt>
                <c:pt idx="6509">
                  <c:v>-2.2050083927496501E-3</c:v>
                </c:pt>
                <c:pt idx="6510">
                  <c:v>-1.89388827451345E-3</c:v>
                </c:pt>
                <c:pt idx="6511">
                  <c:v>-1.1084320890954601E-3</c:v>
                </c:pt>
                <c:pt idx="6512">
                  <c:v>-4.5362210750042902E-5</c:v>
                </c:pt>
                <c:pt idx="6513">
                  <c:v>1.0290689146844501E-3</c:v>
                </c:pt>
                <c:pt idx="6514">
                  <c:v>1.84576334655614E-3</c:v>
                </c:pt>
                <c:pt idx="6515">
                  <c:v>2.2001748979983298E-3</c:v>
                </c:pt>
                <c:pt idx="6516">
                  <c:v>2.0035389973426798E-3</c:v>
                </c:pt>
                <c:pt idx="6517">
                  <c:v>1.30510432574897E-3</c:v>
                </c:pt>
                <c:pt idx="6518">
                  <c:v>2.7979817949197602E-4</c:v>
                </c:pt>
                <c:pt idx="6519">
                  <c:v>-8.1558515656067595E-4</c:v>
                </c:pt>
                <c:pt idx="6520">
                  <c:v>-1.70670013062971E-3</c:v>
                </c:pt>
                <c:pt idx="6521">
                  <c:v>-2.1703614693835901E-3</c:v>
                </c:pt>
                <c:pt idx="6522">
                  <c:v>-2.0904423141852699E-3</c:v>
                </c:pt>
                <c:pt idx="6523">
                  <c:v>-1.4869589132366101E-3</c:v>
                </c:pt>
                <c:pt idx="6524">
                  <c:v>-5.1105742804444904E-4</c:v>
                </c:pt>
                <c:pt idx="6525">
                  <c:v>5.9284156037156803E-4</c:v>
                </c:pt>
                <c:pt idx="6526">
                  <c:v>1.54825970227048E-3</c:v>
                </c:pt>
                <c:pt idx="6527">
                  <c:v>2.1159065970298698E-3</c:v>
                </c:pt>
                <c:pt idx="6528">
                  <c:v>2.1536115584315399E-3</c:v>
                </c:pt>
                <c:pt idx="6529">
                  <c:v>1.6519311449878699E-3</c:v>
                </c:pt>
                <c:pt idx="6530">
                  <c:v>7.3651432844515396E-4</c:v>
                </c:pt>
                <c:pt idx="6531">
                  <c:v>-3.63367070659839E-4</c:v>
                </c:pt>
                <c:pt idx="6532">
                  <c:v>-1.3722409327524201E-3</c:v>
                </c:pt>
                <c:pt idx="6533">
                  <c:v>-2.0374285404724398E-3</c:v>
                </c:pt>
                <c:pt idx="6534">
                  <c:v>-2.1923295309420701E-3</c:v>
                </c:pt>
                <c:pt idx="6535">
                  <c:v>-1.7981479901622399E-3</c:v>
                </c:pt>
                <c:pt idx="6536">
                  <c:v>-9.5360913034598098E-4</c:v>
                </c:pt>
                <c:pt idx="6537">
                  <c:v>1.2976705192699101E-4</c:v>
                </c:pt>
                <c:pt idx="6538">
                  <c:v>1.1806422710285E-3</c:v>
                </c:pt>
                <c:pt idx="6539">
                  <c:v>1.935818309178E-3</c:v>
                </c:pt>
                <c:pt idx="6540">
                  <c:v>2.2061566428489298E-3</c:v>
                </c:pt>
                <c:pt idx="6541">
                  <c:v>1.9239493593161401E-3</c:v>
                </c:pt>
                <c:pt idx="6542">
                  <c:v>1.15987702342729E-3</c:v>
                </c:pt>
                <c:pt idx="6543">
                  <c:v>1.0530629166641E-4</c:v>
                </c:pt>
                <c:pt idx="6544">
                  <c:v>-9.7563905411513299E-4</c:v>
                </c:pt>
                <c:pt idx="6545">
                  <c:v>-1.81222954636825E-3</c:v>
                </c:pt>
                <c:pt idx="6546">
                  <c:v>-2.1949359064775201E-3</c:v>
                </c:pt>
                <c:pt idx="6547">
                  <c:v>-2.02790695241569E-3</c:v>
                </c:pt>
                <c:pt idx="6548">
                  <c:v>-1.3529761218999199E-3</c:v>
                </c:pt>
                <c:pt idx="6549">
                  <c:v>-3.3918402839982001E-4</c:v>
                </c:pt>
                <c:pt idx="6550">
                  <c:v>7.5955880915797404E-4</c:v>
                </c:pt>
                <c:pt idx="6551">
                  <c:v>1.66806543100139E-3</c:v>
                </c:pt>
                <c:pt idx="6552">
                  <c:v>2.1587947177238299E-3</c:v>
                </c:pt>
                <c:pt idx="6553">
                  <c:v>2.10884047520218E-3</c:v>
                </c:pt>
                <c:pt idx="6554">
                  <c:v>1.53071405336961E-3</c:v>
                </c:pt>
                <c:pt idx="6555">
                  <c:v>5.6921080101002904E-4</c:v>
                </c:pt>
                <c:pt idx="6556">
                  <c:v>-5.3485482758996105E-4</c:v>
                </c:pt>
                <c:pt idx="6557">
                  <c:v>-1.50496274662158E-3</c:v>
                </c:pt>
                <c:pt idx="6558">
                  <c:v>-2.0981434096507502E-3</c:v>
                </c:pt>
                <c:pt idx="6559">
                  <c:v>-2.16583103979612E-3</c:v>
                </c:pt>
                <c:pt idx="6560">
                  <c:v>-1.6910728501842299E-3</c:v>
                </c:pt>
                <c:pt idx="6561">
                  <c:v>-7.9277497458935605E-4</c:v>
                </c:pt>
                <c:pt idx="6562">
                  <c:v>3.0407831141032E-4</c:v>
                </c:pt>
                <c:pt idx="6563">
                  <c:v>1.32477329795238E-3</c:v>
                </c:pt>
                <c:pt idx="6564">
                  <c:v>2.01367059372538E-3</c:v>
                </c:pt>
                <c:pt idx="6565">
                  <c:v>2.1982315973944101E-3</c:v>
                </c:pt>
                <c:pt idx="6566">
                  <c:v>1.8322318606571999E-3</c:v>
                </c:pt>
                <c:pt idx="6567">
                  <c:v>1.0073382880771301E-3</c:v>
                </c:pt>
                <c:pt idx="6568">
                  <c:v>-6.9849407824913896E-5</c:v>
                </c:pt>
                <c:pt idx="6569">
                  <c:v>-1.12954288622294E-3</c:v>
                </c:pt>
                <c:pt idx="6570">
                  <c:v>-1.9063353415910899E-3</c:v>
                </c:pt>
                <c:pt idx="6571">
                  <c:v>-2.2056742846118501E-3</c:v>
                </c:pt>
                <c:pt idx="6572">
                  <c:v>-1.9525884200417001E-3</c:v>
                </c:pt>
                <c:pt idx="6573">
                  <c:v>-1.21046467269295E-3</c:v>
                </c:pt>
                <c:pt idx="6574">
                  <c:v>-1.6517253889059E-4</c:v>
                </c:pt>
                <c:pt idx="6575">
                  <c:v>9.2148808193296902E-4</c:v>
                </c:pt>
                <c:pt idx="6576">
                  <c:v>1.7773562961393701E-3</c:v>
                </c:pt>
                <c:pt idx="6577">
                  <c:v>2.1880746000596798E-3</c:v>
                </c:pt>
                <c:pt idx="6578">
                  <c:v>2.0507760465656899E-3</c:v>
                </c:pt>
                <c:pt idx="6579">
                  <c:v>1.3998479101183499E-3</c:v>
                </c:pt>
                <c:pt idx="6580">
                  <c:v>3.9831918055589099E-4</c:v>
                </c:pt>
                <c:pt idx="6581">
                  <c:v>-7.0297105876959297E-4</c:v>
                </c:pt>
                <c:pt idx="6582">
                  <c:v>-1.6281978355103799E-3</c:v>
                </c:pt>
                <c:pt idx="6583">
                  <c:v>-2.1456323637415301E-3</c:v>
                </c:pt>
                <c:pt idx="6584">
                  <c:v>-2.12567995593677E-3</c:v>
                </c:pt>
                <c:pt idx="6585">
                  <c:v>-1.57333781640655E-3</c:v>
                </c:pt>
                <c:pt idx="6586">
                  <c:v>-6.2694346047810002E-4</c:v>
                </c:pt>
                <c:pt idx="6587">
                  <c:v>4.7647277440196402E-4</c:v>
                </c:pt>
                <c:pt idx="6588">
                  <c:v>1.46055344711055E-3</c:v>
                </c:pt>
                <c:pt idx="6589">
                  <c:v>2.0788294483745202E-3</c:v>
                </c:pt>
                <c:pt idx="6590">
                  <c:v>2.1764497181714498E-3</c:v>
                </c:pt>
                <c:pt idx="6591">
                  <c:v>1.7289646543385E-3</c:v>
                </c:pt>
                <c:pt idx="6592">
                  <c:v>8.4844966710845499E-4</c:v>
                </c:pt>
                <c:pt idx="6593">
                  <c:v>-2.4456480264852101E-4</c:v>
                </c:pt>
                <c:pt idx="6594">
                  <c:v>-1.2763265004122799E-3</c:v>
                </c:pt>
                <c:pt idx="6595">
                  <c:v>-1.9884243083930098E-3</c:v>
                </c:pt>
                <c:pt idx="6596">
                  <c:v>-2.2025089130478402E-3</c:v>
                </c:pt>
                <c:pt idx="6597">
                  <c:v>-1.86496149705649E-3</c:v>
                </c:pt>
                <c:pt idx="6598">
                  <c:v>-1.06032290474616E-3</c:v>
                </c:pt>
                <c:pt idx="6599">
                  <c:v>9.8801368236040403E-6</c:v>
                </c:pt>
                <c:pt idx="6600">
                  <c:v>1.0776086368339799E-3</c:v>
                </c:pt>
                <c:pt idx="6601">
                  <c:v>1.8754433687506299E-3</c:v>
                </c:pt>
                <c:pt idx="6602">
                  <c:v>2.2035616745576798E-3</c:v>
                </c:pt>
                <c:pt idx="6603">
                  <c:v>1.9797842890675699E-3</c:v>
                </c:pt>
                <c:pt idx="6604">
                  <c:v>1.2601576466904E-3</c:v>
                </c:pt>
                <c:pt idx="6605">
                  <c:v>2.24916704249126E-4</c:v>
                </c:pt>
                <c:pt idx="6606">
                  <c:v>-8.6665602205327895E-4</c:v>
                </c:pt>
                <c:pt idx="6607">
                  <c:v>-1.7411693712887999E-3</c:v>
                </c:pt>
                <c:pt idx="6608">
                  <c:v>-2.17959605005444E-3</c:v>
                </c:pt>
                <c:pt idx="6609">
                  <c:v>-2.0721293768516998E-3</c:v>
                </c:pt>
                <c:pt idx="6610">
                  <c:v>-1.4456850466590301E-3</c:v>
                </c:pt>
                <c:pt idx="6611">
                  <c:v>-4.57159928151679E-4</c:v>
                </c:pt>
                <c:pt idx="6612">
                  <c:v>6.4586373037555799E-4</c:v>
                </c:pt>
                <c:pt idx="6613">
                  <c:v>1.5871268109825299E-3</c:v>
                </c:pt>
                <c:pt idx="6614">
                  <c:v>2.1308841359590101E-3</c:v>
                </c:pt>
                <c:pt idx="6615">
                  <c:v>2.1409483100390701E-3</c:v>
                </c:pt>
                <c:pt idx="6616">
                  <c:v>1.6147986983907599E-3</c:v>
                </c:pt>
                <c:pt idx="6617">
                  <c:v>6.8421273524662998E-4</c:v>
                </c:pt>
                <c:pt idx="6618">
                  <c:v>-4.1773855198767499E-4</c:v>
                </c:pt>
                <c:pt idx="6619">
                  <c:v>-1.4150646274148301E-3</c:v>
                </c:pt>
                <c:pt idx="6620">
                  <c:v>-2.0579789884823002E-3</c:v>
                </c:pt>
                <c:pt idx="6621">
                  <c:v>-2.1854597451096002E-3</c:v>
                </c:pt>
                <c:pt idx="6622">
                  <c:v>-1.76557855096623E-3</c:v>
                </c:pt>
                <c:pt idx="6623">
                  <c:v>-9.0349725587920504E-4</c:v>
                </c:pt>
                <c:pt idx="6624">
                  <c:v>1.84870531832827E-4</c:v>
                </c:pt>
                <c:pt idx="6625">
                  <c:v>1.2269363479938101E-3</c:v>
                </c:pt>
                <c:pt idx="6626">
                  <c:v>1.9617083444392201E-3</c:v>
                </c:pt>
                <c:pt idx="6627">
                  <c:v>2.2051583164647698E-3</c:v>
                </c:pt>
                <c:pt idx="6628">
                  <c:v>1.8963127083226701E-3</c:v>
                </c:pt>
                <c:pt idx="6629">
                  <c:v>1.1125238185111699E-3</c:v>
                </c:pt>
                <c:pt idx="6630">
                  <c:v>5.0096436756839702E-5</c:v>
                </c:pt>
                <c:pt idx="6631">
                  <c:v>-1.02487790835898E-3</c:v>
                </c:pt>
                <c:pt idx="6632">
                  <c:v>-1.8431652234453301E-3</c:v>
                </c:pt>
                <c:pt idx="6633">
                  <c:v>-2.19982037415287E-3</c:v>
                </c:pt>
                <c:pt idx="6634">
                  <c:v>-2.0055168654589698E-3</c:v>
                </c:pt>
                <c:pt idx="6635">
                  <c:v>-1.3089192164874701E-3</c:v>
                </c:pt>
                <c:pt idx="6636">
                  <c:v>-2.8449462980138302E-4</c:v>
                </c:pt>
                <c:pt idx="6637">
                  <c:v>8.1118340179502297E-4</c:v>
                </c:pt>
                <c:pt idx="6638">
                  <c:v>1.7036955181953699E-3</c:v>
                </c:pt>
                <c:pt idx="6639">
                  <c:v>2.1695065231040101E-3</c:v>
                </c:pt>
                <c:pt idx="6640">
                  <c:v>2.0919511606598698E-3</c:v>
                </c:pt>
                <c:pt idx="6641">
                  <c:v>1.4904536525056299E-3</c:v>
                </c:pt>
                <c:pt idx="6642">
                  <c:v>5.1566278097816003E-4</c:v>
                </c:pt>
                <c:pt idx="6643">
                  <c:v>-5.8827903298494099E-4</c:v>
                </c:pt>
                <c:pt idx="6644">
                  <c:v>-1.54488271371879E-3</c:v>
                </c:pt>
                <c:pt idx="6645">
                  <c:v>-2.1145609350451899E-3</c:v>
                </c:pt>
                <c:pt idx="6646">
                  <c:v>-2.1546342524058301E-3</c:v>
                </c:pt>
                <c:pt idx="6647">
                  <c:v>-1.65506605487092E-3</c:v>
                </c:pt>
                <c:pt idx="6648">
                  <c:v>-7.4097629660919799E-4</c:v>
                </c:pt>
                <c:pt idx="6649">
                  <c:v>3.5869557182153101E-4</c:v>
                </c:pt>
                <c:pt idx="6650">
                  <c:v>1.36852990910377E-3</c:v>
                </c:pt>
                <c:pt idx="6651">
                  <c:v>2.0356074409077799E-3</c:v>
                </c:pt>
                <c:pt idx="6652">
                  <c:v>2.19285446114465E-3</c:v>
                </c:pt>
                <c:pt idx="6653">
                  <c:v>1.8008874781063799E-3</c:v>
                </c:pt>
                <c:pt idx="6654">
                  <c:v>9.5787705428153802E-4</c:v>
                </c:pt>
                <c:pt idx="6655">
                  <c:v>-1.2503962002596299E-4</c:v>
                </c:pt>
                <c:pt idx="6656">
                  <c:v>-1.1766393458084699E-3</c:v>
                </c:pt>
                <c:pt idx="6657">
                  <c:v>-1.93354244809268E-3</c:v>
                </c:pt>
                <c:pt idx="6658">
                  <c:v>-2.20617784942555E-3</c:v>
                </c:pt>
                <c:pt idx="6659">
                  <c:v>-1.92626232223602E-3</c:v>
                </c:pt>
                <c:pt idx="6660">
                  <c:v>-1.1639024467785799E-3</c:v>
                </c:pt>
                <c:pt idx="6661">
                  <c:v>-1.10035983198861E-4</c:v>
                </c:pt>
                <c:pt idx="6662">
                  <c:v>9.7138967498670002E-4</c:v>
                </c:pt>
                <c:pt idx="6663">
                  <c:v>1.8095247630077901E-3</c:v>
                </c:pt>
                <c:pt idx="6664">
                  <c:v>2.19445314865691E-3</c:v>
                </c:pt>
                <c:pt idx="6665">
                  <c:v>2.02976712982591E-3</c:v>
                </c:pt>
                <c:pt idx="6666">
                  <c:v>1.35671334156889E-3</c:v>
                </c:pt>
                <c:pt idx="6667">
                  <c:v>3.4386228047741398E-4</c:v>
                </c:pt>
                <c:pt idx="6668">
                  <c:v>-7.5511122192636003E-4</c:v>
                </c:pt>
                <c:pt idx="6669">
                  <c:v>-1.66496243442874E-3</c:v>
                </c:pt>
                <c:pt idx="6670">
                  <c:v>-2.1578134765513602E-3</c:v>
                </c:pt>
                <c:pt idx="6671">
                  <c:v>-2.1102267473687101E-3</c:v>
                </c:pt>
                <c:pt idx="6672">
                  <c:v>-1.5341206384112201E-3</c:v>
                </c:pt>
                <c:pt idx="6673">
                  <c:v>-5.7378449857014104E-4</c:v>
                </c:pt>
                <c:pt idx="6674">
                  <c:v>5.3025952843844702E-4</c:v>
                </c:pt>
                <c:pt idx="6675">
                  <c:v>1.50149676705832E-3</c:v>
                </c:pt>
                <c:pt idx="6676">
                  <c:v>2.0966748257587398E-3</c:v>
                </c:pt>
                <c:pt idx="6677">
                  <c:v>2.16672766752156E-3</c:v>
                </c:pt>
                <c:pt idx="6678">
                  <c:v>1.6941101235509899E-3</c:v>
                </c:pt>
                <c:pt idx="6679">
                  <c:v>7.9719218964086503E-4</c:v>
                </c:pt>
                <c:pt idx="6680">
                  <c:v>-2.9938747358612699E-4</c:v>
                </c:pt>
                <c:pt idx="6681">
                  <c:v>-1.3209836867884199E-3</c:v>
                </c:pt>
                <c:pt idx="6682">
                  <c:v>-2.0117313408467099E-3</c:v>
                </c:pt>
                <c:pt idx="6683">
                  <c:v>-2.1986284007147298E-3</c:v>
                </c:pt>
                <c:pt idx="6684">
                  <c:v>-1.83486533832336E-3</c:v>
                </c:pt>
                <c:pt idx="6685">
                  <c:v>-1.01154886927073E-3</c:v>
                </c:pt>
                <c:pt idx="6686">
                  <c:v>6.5116289284364304E-5</c:v>
                </c:pt>
                <c:pt idx="6687">
                  <c:v>1.12547266923605E-3</c:v>
                </c:pt>
                <c:pt idx="6688">
                  <c:v>1.90394743725203E-3</c:v>
                </c:pt>
                <c:pt idx="6689">
                  <c:v>2.20556675837582E-3</c:v>
                </c:pt>
                <c:pt idx="6690">
                  <c:v>1.9547882025215601E-3</c:v>
                </c:pt>
                <c:pt idx="6691">
                  <c:v>1.21442081472015E-3</c:v>
                </c:pt>
                <c:pt idx="6692">
                  <c:v>1.6989420015229499E-4</c:v>
                </c:pt>
                <c:pt idx="6693">
                  <c:v>-9.1718347079080404E-4</c:v>
                </c:pt>
                <c:pt idx="6694">
                  <c:v>-1.7745468516811699E-3</c:v>
                </c:pt>
                <c:pt idx="6695">
                  <c:v>-2.1874639650785298E-3</c:v>
                </c:pt>
                <c:pt idx="6696">
                  <c:v>-2.0525171583807302E-3</c:v>
                </c:pt>
                <c:pt idx="6697">
                  <c:v>-1.4035046964744099E-3</c:v>
                </c:pt>
                <c:pt idx="6698">
                  <c:v>-4.02975776625061E-4</c:v>
                </c:pt>
                <c:pt idx="6699">
                  <c:v>6.9848092636027096E-4</c:v>
                </c:pt>
                <c:pt idx="6700">
                  <c:v>1.62499874827758E-3</c:v>
                </c:pt>
                <c:pt idx="6701">
                  <c:v>2.1445255529284001E-3</c:v>
                </c:pt>
                <c:pt idx="6702">
                  <c:v>2.1269426291776199E-3</c:v>
                </c:pt>
                <c:pt idx="6703">
                  <c:v>1.57665372935515E-3</c:v>
                </c:pt>
                <c:pt idx="6704">
                  <c:v>6.3148212216604101E-4</c:v>
                </c:pt>
                <c:pt idx="6705">
                  <c:v>-4.71848099950238E-4</c:v>
                </c:pt>
                <c:pt idx="6706">
                  <c:v>-1.4570010383008699E-3</c:v>
                </c:pt>
                <c:pt idx="6707">
                  <c:v>-2.0772390280308201E-3</c:v>
                </c:pt>
                <c:pt idx="6708">
                  <c:v>-2.1772196169350501E-3</c:v>
                </c:pt>
                <c:pt idx="6709">
                  <c:v>-1.73190204628797E-3</c:v>
                </c:pt>
                <c:pt idx="6710">
                  <c:v>-8.5281886420777596E-4</c:v>
                </c:pt>
                <c:pt idx="6711">
                  <c:v>2.39858092917399E-4</c:v>
                </c:pt>
                <c:pt idx="6712">
                  <c:v>1.2724611026998301E-3</c:v>
                </c:pt>
                <c:pt idx="6713">
                  <c:v>1.9863683355354901E-3</c:v>
                </c:pt>
                <c:pt idx="6714">
                  <c:v>2.2027772962017501E-3</c:v>
                </c:pt>
                <c:pt idx="6715">
                  <c:v>1.86748701799601E-3</c:v>
                </c:pt>
                <c:pt idx="6716">
                  <c:v>1.0644730310847899E-3</c:v>
                </c:pt>
                <c:pt idx="6717">
                  <c:v>-5.1448299728892399E-6</c:v>
                </c:pt>
                <c:pt idx="6718">
                  <c:v>-1.0734741364476501E-3</c:v>
                </c:pt>
                <c:pt idx="6719">
                  <c:v>-1.8729451860990201E-3</c:v>
                </c:pt>
                <c:pt idx="6720">
                  <c:v>-2.2033254949834899E-3</c:v>
                </c:pt>
                <c:pt idx="6721">
                  <c:v>-1.9818692652103002E-3</c:v>
                </c:pt>
                <c:pt idx="6722">
                  <c:v>-1.2640415833408501E-3</c:v>
                </c:pt>
                <c:pt idx="6723">
                  <c:v>-2.29626845379006E-4</c:v>
                </c:pt>
                <c:pt idx="6724">
                  <c:v>8.6229936050954796E-4</c:v>
                </c:pt>
                <c:pt idx="6725">
                  <c:v>1.73825734224161E-3</c:v>
                </c:pt>
                <c:pt idx="6726">
                  <c:v>2.17885798924358E-3</c:v>
                </c:pt>
                <c:pt idx="6727">
                  <c:v>2.07375013618584E-3</c:v>
                </c:pt>
                <c:pt idx="6728">
                  <c:v>1.4492586969084801E-3</c:v>
                </c:pt>
                <c:pt idx="6729">
                  <c:v>4.61791426442146E-4</c:v>
                </c:pt>
                <c:pt idx="6730">
                  <c:v>-6.41334371522655E-4</c:v>
                </c:pt>
                <c:pt idx="6731">
                  <c:v>-1.58383399759E-3</c:v>
                </c:pt>
                <c:pt idx="6732">
                  <c:v>-2.1296525735681401E-3</c:v>
                </c:pt>
                <c:pt idx="6733">
                  <c:v>-2.14208645109071E-3</c:v>
                </c:pt>
                <c:pt idx="6734">
                  <c:v>-1.61802148839802E-3</c:v>
                </c:pt>
                <c:pt idx="6735">
                  <c:v>-6.8871300645945198E-4</c:v>
                </c:pt>
                <c:pt idx="6736">
                  <c:v>4.1308792041220199E-4</c:v>
                </c:pt>
                <c:pt idx="6737">
                  <c:v>1.4114284150052001E-3</c:v>
                </c:pt>
                <c:pt idx="6738">
                  <c:v>2.0562679071939398E-3</c:v>
                </c:pt>
                <c:pt idx="6739">
                  <c:v>2.1861023458659601E-3</c:v>
                </c:pt>
                <c:pt idx="6740">
                  <c:v>1.76841389042146E-3</c:v>
                </c:pt>
                <c:pt idx="6741">
                  <c:v>9.0781520567758203E-4</c:v>
                </c:pt>
                <c:pt idx="6742">
                  <c:v>-1.8015142900492401E-4</c:v>
                </c:pt>
                <c:pt idx="6743">
                  <c:v>-1.22299802071481E-3</c:v>
                </c:pt>
                <c:pt idx="6744">
                  <c:v>-1.9595371712077701E-3</c:v>
                </c:pt>
                <c:pt idx="6745">
                  <c:v>-2.20529808108566E-3</c:v>
                </c:pt>
                <c:pt idx="6746">
                  <c:v>-1.8987284058795599E-3</c:v>
                </c:pt>
                <c:pt idx="6747">
                  <c:v>-1.1166104225650399E-3</c:v>
                </c:pt>
                <c:pt idx="6748">
                  <c:v>-5.4830431970945899E-5</c:v>
                </c:pt>
                <c:pt idx="6749">
                  <c:v>1.02068218045358E-3</c:v>
                </c:pt>
                <c:pt idx="6750">
                  <c:v>1.8405586089309601E-3</c:v>
                </c:pt>
                <c:pt idx="6751">
                  <c:v>2.19945571580491E-3</c:v>
                </c:pt>
                <c:pt idx="6752">
                  <c:v>2.00748549422284E-3</c:v>
                </c:pt>
                <c:pt idx="6753">
                  <c:v>1.3127280770767801E-3</c:v>
                </c:pt>
                <c:pt idx="6754">
                  <c:v>2.8918976945307702E-4</c:v>
                </c:pt>
                <c:pt idx="6755">
                  <c:v>-8.0677790993324101E-4</c:v>
                </c:pt>
                <c:pt idx="6756">
                  <c:v>-1.7006830568899701E-3</c:v>
                </c:pt>
                <c:pt idx="6757">
                  <c:v>-2.1686415819768801E-3</c:v>
                </c:pt>
                <c:pt idx="6758">
                  <c:v>-2.0934503695820101E-3</c:v>
                </c:pt>
                <c:pt idx="6759">
                  <c:v>-1.49394152530207E-3</c:v>
                </c:pt>
                <c:pt idx="6760">
                  <c:v>-5.2026575826984102E-4</c:v>
                </c:pt>
                <c:pt idx="6761">
                  <c:v>5.8371379541551896E-4</c:v>
                </c:pt>
                <c:pt idx="6762">
                  <c:v>1.54149860794156E-3</c:v>
                </c:pt>
                <c:pt idx="6763">
                  <c:v>2.11320553134554E-3</c:v>
                </c:pt>
                <c:pt idx="6764">
                  <c:v>2.15564702004864E-3</c:v>
                </c:pt>
                <c:pt idx="6765">
                  <c:v>1.6581933399173101E-3</c:v>
                </c:pt>
                <c:pt idx="6766">
                  <c:v>7.4543485111901197E-4</c:v>
                </c:pt>
                <c:pt idx="6767">
                  <c:v>-3.5402242048413097E-4</c:v>
                </c:pt>
                <c:pt idx="6768">
                  <c:v>-1.3648125806813699E-3</c:v>
                </c:pt>
                <c:pt idx="6769">
                  <c:v>-2.0337769633643902E-3</c:v>
                </c:pt>
                <c:pt idx="6770">
                  <c:v>-2.1933692889364799E-3</c:v>
                </c:pt>
                <c:pt idx="6771">
                  <c:v>-1.8036186694192001E-3</c:v>
                </c:pt>
                <c:pt idx="6772">
                  <c:v>-9.6214056530797502E-4</c:v>
                </c:pt>
                <c:pt idx="6773">
                  <c:v>1.20311612071381E-4</c:v>
                </c:pt>
                <c:pt idx="6774">
                  <c:v>1.1726309998484001E-3</c:v>
                </c:pt>
                <c:pt idx="6775">
                  <c:v>1.93125767923879E-3</c:v>
                </c:pt>
                <c:pt idx="6776">
                  <c:v>2.20618889221098E-3</c:v>
                </c:pt>
                <c:pt idx="6777">
                  <c:v>1.9285664109266599E-3</c:v>
                </c:pt>
                <c:pt idx="6778">
                  <c:v>1.1679225080683199E-3</c:v>
                </c:pt>
                <c:pt idx="6779">
                  <c:v>1.1476516779903501E-4</c:v>
                </c:pt>
                <c:pt idx="6780">
                  <c:v>-9.6713582069692995E-4</c:v>
                </c:pt>
                <c:pt idx="6781">
                  <c:v>-1.80681164322429E-3</c:v>
                </c:pt>
                <c:pt idx="6782">
                  <c:v>-2.1939602810604401E-3</c:v>
                </c:pt>
                <c:pt idx="6783">
                  <c:v>-2.0316179561635302E-3</c:v>
                </c:pt>
                <c:pt idx="6784">
                  <c:v>-1.3604443109026499E-3</c:v>
                </c:pt>
                <c:pt idx="6785">
                  <c:v>-3.4853894839242001E-4</c:v>
                </c:pt>
                <c:pt idx="6786">
                  <c:v>7.5066015592136501E-4</c:v>
                </c:pt>
                <c:pt idx="6787">
                  <c:v>1.6618517674271099E-3</c:v>
                </c:pt>
                <c:pt idx="6788">
                  <c:v>2.1568222944008302E-3</c:v>
                </c:pt>
                <c:pt idx="6789">
                  <c:v>2.1116032977877299E-3</c:v>
                </c:pt>
                <c:pt idx="6790">
                  <c:v>1.53752015580785E-3</c:v>
                </c:pt>
                <c:pt idx="6791">
                  <c:v>5.7835555272331602E-4</c:v>
                </c:pt>
                <c:pt idx="6792">
                  <c:v>-5.2566178639815099E-4</c:v>
                </c:pt>
                <c:pt idx="6793">
                  <c:v>-1.4980238701472199E-3</c:v>
                </c:pt>
                <c:pt idx="6794">
                  <c:v>-2.0951965825525098E-3</c:v>
                </c:pt>
                <c:pt idx="6795">
                  <c:v>-2.1676143132015502E-3</c:v>
                </c:pt>
                <c:pt idx="6796">
                  <c:v>-1.6971395922062999E-3</c:v>
                </c:pt>
                <c:pt idx="6797">
                  <c:v>-8.0160573205331201E-4</c:v>
                </c:pt>
                <c:pt idx="6798">
                  <c:v>2.94695256493367E-4</c:v>
                </c:pt>
                <c:pt idx="6799">
                  <c:v>1.3171879898946301E-3</c:v>
                </c:pt>
                <c:pt idx="6800">
                  <c:v>2.0097828199857298E-3</c:v>
                </c:pt>
                <c:pt idx="6801">
                  <c:v>2.1990150750239501E-3</c:v>
                </c:pt>
                <c:pt idx="6802">
                  <c:v>1.8374903628232699E-3</c:v>
                </c:pt>
                <c:pt idx="6803">
                  <c:v>1.0157547902908601E-3</c:v>
                </c:pt>
                <c:pt idx="6804">
                  <c:v>-6.0382870755139602E-5</c:v>
                </c:pt>
                <c:pt idx="6805">
                  <c:v>-1.12139726723238E-3</c:v>
                </c:pt>
                <c:pt idx="6806">
                  <c:v>-1.9015507614876801E-3</c:v>
                </c:pt>
                <c:pt idx="6807">
                  <c:v>-2.2054490711638799E-3</c:v>
                </c:pt>
                <c:pt idx="6808">
                  <c:v>-1.9569789793543301E-3</c:v>
                </c:pt>
                <c:pt idx="6809">
                  <c:v>-1.21837136194928E-3</c:v>
                </c:pt>
                <c:pt idx="6810">
                  <c:v>-1.7461507871682701E-4</c:v>
                </c:pt>
                <c:pt idx="6811">
                  <c:v>9.12874634213563E-4</c:v>
                </c:pt>
                <c:pt idx="6812">
                  <c:v>1.77172923194207E-3</c:v>
                </c:pt>
                <c:pt idx="6813">
                  <c:v>2.1868432525204802E-3</c:v>
                </c:pt>
                <c:pt idx="6814">
                  <c:v>2.0542488143145002E-3</c:v>
                </c:pt>
                <c:pt idx="6815">
                  <c:v>1.4071550169289901E-3</c:v>
                </c:pt>
                <c:pt idx="6816">
                  <c:v>4.0763051619764601E-4</c:v>
                </c:pt>
                <c:pt idx="6817">
                  <c:v>-6.9398757607153701E-4</c:v>
                </c:pt>
                <c:pt idx="6818">
                  <c:v>-1.62179217472723E-3</c:v>
                </c:pt>
                <c:pt idx="6819">
                  <c:v>-2.1434088623542599E-3</c:v>
                </c:pt>
                <c:pt idx="6820">
                  <c:v>-2.1281955036614301E-3</c:v>
                </c:pt>
                <c:pt idx="6821">
                  <c:v>-1.5799623787101701E-3</c:v>
                </c:pt>
                <c:pt idx="6822">
                  <c:v>-6.3601787463593302E-4</c:v>
                </c:pt>
                <c:pt idx="6823">
                  <c:v>4.6722125170932198E-4</c:v>
                </c:pt>
                <c:pt idx="6824">
                  <c:v>1.45344191713375E-3</c:v>
                </c:pt>
                <c:pt idx="6825">
                  <c:v>2.0756390379129798E-3</c:v>
                </c:pt>
                <c:pt idx="6826">
                  <c:v>2.1779794853171298E-3</c:v>
                </c:pt>
                <c:pt idx="6827">
                  <c:v>1.73483145941979E-3</c:v>
                </c:pt>
                <c:pt idx="6828">
                  <c:v>8.5718413239771495E-4</c:v>
                </c:pt>
                <c:pt idx="6829">
                  <c:v>-2.35150278167671E-4</c:v>
                </c:pt>
                <c:pt idx="6830">
                  <c:v>-1.2685898427995401E-3</c:v>
                </c:pt>
                <c:pt idx="6831">
                  <c:v>-1.9843032115422301E-3</c:v>
                </c:pt>
                <c:pt idx="6832">
                  <c:v>-2.2030355312307199E-3</c:v>
                </c:pt>
                <c:pt idx="6833">
                  <c:v>-1.8700039354822399E-3</c:v>
                </c:pt>
                <c:pt idx="6834">
                  <c:v>-1.0686182534300199E-3</c:v>
                </c:pt>
                <c:pt idx="6835">
                  <c:v>4.0949942010596998E-7</c:v>
                </c:pt>
                <c:pt idx="6836">
                  <c:v>1.06933469060012E-3</c:v>
                </c:pt>
                <c:pt idx="6837">
                  <c:v>1.8704383748485199E-3</c:v>
                </c:pt>
                <c:pt idx="6838">
                  <c:v>2.20307916475883E-3</c:v>
                </c:pt>
                <c:pt idx="6839">
                  <c:v>1.98394511094437E-3</c:v>
                </c:pt>
                <c:pt idx="6840">
                  <c:v>1.2679196965919399E-3</c:v>
                </c:pt>
                <c:pt idx="6841">
                  <c:v>2.34335928625313E-4</c:v>
                </c:pt>
                <c:pt idx="6842">
                  <c:v>-8.5793872638009099E-4</c:v>
                </c:pt>
                <c:pt idx="6843">
                  <c:v>-1.7353373050981401E-3</c:v>
                </c:pt>
                <c:pt idx="6844">
                  <c:v>-2.1781098905032702E-3</c:v>
                </c:pt>
                <c:pt idx="6845">
                  <c:v>-2.07536134181907E-3</c:v>
                </c:pt>
                <c:pt idx="6846">
                  <c:v>-1.4528256704692099E-3</c:v>
                </c:pt>
                <c:pt idx="6847">
                  <c:v>-4.6642079727419902E-4</c:v>
                </c:pt>
                <c:pt idx="6848">
                  <c:v>6.3680205806269897E-4</c:v>
                </c:pt>
                <c:pt idx="6849">
                  <c:v>1.5805338875246201E-3</c:v>
                </c:pt>
                <c:pt idx="6850">
                  <c:v>2.1284111999356E-3</c:v>
                </c:pt>
                <c:pt idx="6851">
                  <c:v>2.1432147236182201E-3</c:v>
                </c:pt>
                <c:pt idx="6852">
                  <c:v>1.62123682423175E-3</c:v>
                </c:pt>
                <c:pt idx="6853">
                  <c:v>6.9321010479336104E-4</c:v>
                </c:pt>
                <c:pt idx="6854">
                  <c:v>-4.0843538575381698E-4</c:v>
                </c:pt>
                <c:pt idx="6855">
                  <c:v>-1.40778570018977E-3</c:v>
                </c:pt>
                <c:pt idx="6856">
                  <c:v>-2.05454735274474E-3</c:v>
                </c:pt>
                <c:pt idx="6857">
                  <c:v>-2.18673487531834E-3</c:v>
                </c:pt>
                <c:pt idx="6858">
                  <c:v>-1.7712410828501399E-3</c:v>
                </c:pt>
                <c:pt idx="6859">
                  <c:v>-9.1212897320018201E-4</c:v>
                </c:pt>
                <c:pt idx="6860">
                  <c:v>1.7543149622511699E-4</c:v>
                </c:pt>
                <c:pt idx="6861">
                  <c:v>1.2190540591228401E-3</c:v>
                </c:pt>
                <c:pt idx="6862">
                  <c:v>1.9573569704509001E-3</c:v>
                </c:pt>
                <c:pt idx="6863">
                  <c:v>2.2054276859684299E-3</c:v>
                </c:pt>
                <c:pt idx="6864">
                  <c:v>1.9011353560550799E-3</c:v>
                </c:pt>
                <c:pt idx="6865">
                  <c:v>1.1206918824302099E-3</c:v>
                </c:pt>
                <c:pt idx="6866">
                  <c:v>5.9564174582994899E-5</c:v>
                </c:pt>
                <c:pt idx="6867">
                  <c:v>-1.01648175029785E-3</c:v>
                </c:pt>
                <c:pt idx="6868">
                  <c:v>-1.8379435150216201E-3</c:v>
                </c:pt>
                <c:pt idx="6869">
                  <c:v>-2.1990809246344202E-3</c:v>
                </c:pt>
                <c:pt idx="6870">
                  <c:v>-2.0094448745648901E-3</c:v>
                </c:pt>
                <c:pt idx="6871">
                  <c:v>-1.31653088996959E-3</c:v>
                </c:pt>
                <c:pt idx="6872">
                  <c:v>-2.9388357681670198E-4</c:v>
                </c:pt>
                <c:pt idx="6873">
                  <c:v>8.0236870127128597E-4</c:v>
                </c:pt>
                <c:pt idx="6874">
                  <c:v>1.69766276059182E-3</c:v>
                </c:pt>
                <c:pt idx="6875">
                  <c:v>2.1677666499869599E-3</c:v>
                </c:pt>
                <c:pt idx="6876">
                  <c:v>2.0949399340448802E-3</c:v>
                </c:pt>
                <c:pt idx="6877">
                  <c:v>1.4974225155574201E-3</c:v>
                </c:pt>
                <c:pt idx="6878">
                  <c:v>5.24866338713723E-4</c:v>
                </c:pt>
                <c:pt idx="6879">
                  <c:v>-5.7914586869520798E-4</c:v>
                </c:pt>
                <c:pt idx="6880">
                  <c:v>-1.53810740052928E-3</c:v>
                </c:pt>
                <c:pt idx="6881">
                  <c:v>-2.1118403921752201E-3</c:v>
                </c:pt>
                <c:pt idx="6882">
                  <c:v>-2.1566498566942E-3</c:v>
                </c:pt>
                <c:pt idx="6883">
                  <c:v>-1.6613129857197099E-3</c:v>
                </c:pt>
                <c:pt idx="6884">
                  <c:v>-7.4988997143417703E-4</c:v>
                </c:pt>
                <c:pt idx="6885">
                  <c:v>3.49347638176699E-4</c:v>
                </c:pt>
                <c:pt idx="6886">
                  <c:v>1.3610889646108099E-3</c:v>
                </c:pt>
                <c:pt idx="6887">
                  <c:v>2.0319371162752101E-3</c:v>
                </c:pt>
                <c:pt idx="6888">
                  <c:v>2.1938740119457501E-3</c:v>
                </c:pt>
                <c:pt idx="6889">
                  <c:v>1.80634155151818E-3</c:v>
                </c:pt>
                <c:pt idx="6890">
                  <c:v>9.6639964378342897E-4</c:v>
                </c:pt>
                <c:pt idx="6891">
                  <c:v>-1.1558304984502999E-4</c:v>
                </c:pt>
                <c:pt idx="6892">
                  <c:v>-1.1686172516146101E-3</c:v>
                </c:pt>
                <c:pt idx="6893">
                  <c:v>-1.92896401314221E-3</c:v>
                </c:pt>
                <c:pt idx="6894">
                  <c:v>-2.2061897711543599E-3</c:v>
                </c:pt>
                <c:pt idx="6895">
                  <c:v>-1.93086161477317E-3</c:v>
                </c:pt>
                <c:pt idx="6896">
                  <c:v>-1.17193718877621E-3</c:v>
                </c:pt>
                <c:pt idx="6897">
                  <c:v>-1.19493823679733E-4</c:v>
                </c:pt>
                <c:pt idx="6898">
                  <c:v>9.6287751084319696E-4</c:v>
                </c:pt>
                <c:pt idx="6899">
                  <c:v>1.80409019951702E-3</c:v>
                </c:pt>
                <c:pt idx="6900">
                  <c:v>2.1934573059587399E-3</c:v>
                </c:pt>
                <c:pt idx="6901">
                  <c:v>2.0334594229018399E-3</c:v>
                </c:pt>
                <c:pt idx="6902">
                  <c:v>1.3641690127127401E-3</c:v>
                </c:pt>
                <c:pt idx="6903">
                  <c:v>3.5321401059957202E-4</c:v>
                </c:pt>
                <c:pt idx="6904">
                  <c:v>-7.4620563164890603E-4</c:v>
                </c:pt>
                <c:pt idx="6905">
                  <c:v>-1.65873344432725E-3</c:v>
                </c:pt>
                <c:pt idx="6906">
                  <c:v>-2.1558211758385998E-3</c:v>
                </c:pt>
                <c:pt idx="6907">
                  <c:v>-2.1129701201175301E-3</c:v>
                </c:pt>
                <c:pt idx="6908">
                  <c:v>-1.5409125898980299E-3</c:v>
                </c:pt>
                <c:pt idx="6909">
                  <c:v>-5.8292394241085601E-4</c:v>
                </c:pt>
                <c:pt idx="6910">
                  <c:v>5.2106162265072305E-4</c:v>
                </c:pt>
                <c:pt idx="6911">
                  <c:v>1.49454407188779E-3</c:v>
                </c:pt>
                <c:pt idx="6912">
                  <c:v>2.0937086868422499E-3</c:v>
                </c:pt>
                <c:pt idx="6913">
                  <c:v>2.1684909727513299E-3</c:v>
                </c:pt>
                <c:pt idx="6914">
                  <c:v>1.70016124219349E-3</c:v>
                </c:pt>
                <c:pt idx="6915">
                  <c:v>8.0601558149364803E-4</c:v>
                </c:pt>
                <c:pt idx="6916">
                  <c:v>-2.9000168174893402E-4</c:v>
                </c:pt>
                <c:pt idx="6917">
                  <c:v>-1.3133862247576701E-3</c:v>
                </c:pt>
                <c:pt idx="6918">
                  <c:v>-2.00782504011923E-3</c:v>
                </c:pt>
                <c:pt idx="6919">
                  <c:v>-2.1993916185406599E-3</c:v>
                </c:pt>
                <c:pt idx="6920">
                  <c:v>-1.8401069220635299E-3</c:v>
                </c:pt>
                <c:pt idx="6921">
                  <c:v>-1.0199560317609799E-3</c:v>
                </c:pt>
                <c:pt idx="6922">
                  <c:v>5.5649174043949698E-5</c:v>
                </c:pt>
                <c:pt idx="6923">
                  <c:v>1.11731669898716E-3</c:v>
                </c:pt>
                <c:pt idx="6924">
                  <c:v>1.8991453253394601E-3</c:v>
                </c:pt>
                <c:pt idx="6925">
                  <c:v>2.2053212235182201E-3</c:v>
                </c:pt>
                <c:pt idx="6926">
                  <c:v>1.9591607404471898E-3</c:v>
                </c:pt>
                <c:pt idx="6927">
                  <c:v>1.2223162961802899E-3</c:v>
                </c:pt>
                <c:pt idx="6928">
                  <c:v>1.79335152835243E-4</c:v>
                </c:pt>
                <c:pt idx="6929">
                  <c:v>-9.0856159205191596E-4</c:v>
                </c:pt>
                <c:pt idx="6930">
                  <c:v>-1.7689034499027501E-3</c:v>
                </c:pt>
                <c:pt idx="6931">
                  <c:v>-2.1862124652451101E-3</c:v>
                </c:pt>
                <c:pt idx="6932">
                  <c:v>-2.0559710063893198E-3</c:v>
                </c:pt>
                <c:pt idx="6933">
                  <c:v>-1.41079885466516E-3</c:v>
                </c:pt>
                <c:pt idx="6934">
                  <c:v>-4.1228337782940703E-4</c:v>
                </c:pt>
                <c:pt idx="6935">
                  <c:v>6.8949102860411395E-4</c:v>
                </c:pt>
                <c:pt idx="6936">
                  <c:v>1.6185781296319201E-3</c:v>
                </c:pt>
                <c:pt idx="6937">
                  <c:v>2.1422822971636701E-3</c:v>
                </c:pt>
                <c:pt idx="6938">
                  <c:v>2.12943857361624E-3</c:v>
                </c:pt>
                <c:pt idx="6939">
                  <c:v>1.5832637492287601E-3</c:v>
                </c:pt>
                <c:pt idx="6940">
                  <c:v>6.40550696991703E-4</c:v>
                </c:pt>
                <c:pt idx="6941">
                  <c:v>-4.6259225099496099E-4</c:v>
                </c:pt>
                <c:pt idx="6942">
                  <c:v>-1.44987610000595E-3</c:v>
                </c:pt>
                <c:pt idx="6943">
                  <c:v>-2.07402948539212E-3</c:v>
                </c:pt>
                <c:pt idx="6944">
                  <c:v>-2.178729319817E-3</c:v>
                </c:pt>
                <c:pt idx="6945">
                  <c:v>-1.7377528802382601E-3</c:v>
                </c:pt>
                <c:pt idx="6946">
                  <c:v>-8.6154545156762001E-4</c:v>
                </c:pt>
                <c:pt idx="6947">
                  <c:v>2.3044138008809E-4</c:v>
                </c:pt>
                <c:pt idx="6948">
                  <c:v>1.2647127385462E-3</c:v>
                </c:pt>
                <c:pt idx="6949">
                  <c:v>1.9822289459271798E-3</c:v>
                </c:pt>
                <c:pt idx="6950">
                  <c:v>2.20328361694507E-3</c:v>
                </c:pt>
                <c:pt idx="6951">
                  <c:v>1.8725122379198099E-3</c:v>
                </c:pt>
                <c:pt idx="6952">
                  <c:v>1.0727585526849499E-3</c:v>
                </c:pt>
                <c:pt idx="6953">
                  <c:v>4.3258330192280998E-6</c:v>
                </c:pt>
                <c:pt idx="6954">
                  <c:v>-1.06519031836168E-3</c:v>
                </c:pt>
                <c:pt idx="6955">
                  <c:v>-1.8679229465479101E-3</c:v>
                </c:pt>
                <c:pt idx="6956">
                  <c:v>-2.2028226850185199E-3</c:v>
                </c:pt>
                <c:pt idx="6957">
                  <c:v>-1.9860118167064102E-3</c:v>
                </c:pt>
                <c:pt idx="6958">
                  <c:v>-1.2717919685773099E-3</c:v>
                </c:pt>
                <c:pt idx="6959">
                  <c:v>-2.3904393229344899E-4</c:v>
                </c:pt>
                <c:pt idx="6960">
                  <c:v>8.5357413975421001E-4</c:v>
                </c:pt>
                <c:pt idx="6961">
                  <c:v>1.7324092733108901E-3</c:v>
                </c:pt>
                <c:pt idx="6962">
                  <c:v>2.1773517572799702E-3</c:v>
                </c:pt>
                <c:pt idx="6963">
                  <c:v>2.0769629863285999E-3</c:v>
                </c:pt>
                <c:pt idx="6964">
                  <c:v>1.45638595090828E-3</c:v>
                </c:pt>
                <c:pt idx="6965">
                  <c:v>4.7104801932047399E-4</c:v>
                </c:pt>
                <c:pt idx="6966">
                  <c:v>-6.3226681087591701E-4</c:v>
                </c:pt>
                <c:pt idx="6967">
                  <c:v>-1.5772264959898899E-3</c:v>
                </c:pt>
                <c:pt idx="6968">
                  <c:v>-2.1271600207803699E-3</c:v>
                </c:pt>
                <c:pt idx="6969">
                  <c:v>-2.1443331224236602E-3</c:v>
                </c:pt>
                <c:pt idx="6970">
                  <c:v>-1.6244446910790001E-3</c:v>
                </c:pt>
                <c:pt idx="6971">
                  <c:v>-6.9770400953036397E-4</c:v>
                </c:pt>
                <c:pt idx="6972">
                  <c:v>4.03780969446602E-4</c:v>
                </c:pt>
                <c:pt idx="6973">
                  <c:v>1.40413649975038E-3</c:v>
                </c:pt>
                <c:pt idx="6974">
                  <c:v>2.0528173330612298E-3</c:v>
                </c:pt>
                <c:pt idx="6975">
                  <c:v>2.1873573305526898E-3</c:v>
                </c:pt>
                <c:pt idx="6976">
                  <c:v>1.7740601152274999E-3</c:v>
                </c:pt>
                <c:pt idx="6977">
                  <c:v>9.1643853857361203E-4</c:v>
                </c:pt>
                <c:pt idx="6978">
                  <c:v>-1.70710755237987E-4</c:v>
                </c:pt>
                <c:pt idx="6979">
                  <c:v>-1.21510448138759E-3</c:v>
                </c:pt>
                <c:pt idx="6980">
                  <c:v>-1.9551677522127199E-3</c:v>
                </c:pt>
                <c:pt idx="6981">
                  <c:v>-2.2055471305159999E-3</c:v>
                </c:pt>
                <c:pt idx="6982">
                  <c:v>-1.90353354776048E-3</c:v>
                </c:pt>
                <c:pt idx="6983">
                  <c:v>-1.1247681793035301E-3</c:v>
                </c:pt>
                <c:pt idx="6984">
                  <c:v>-6.4297642784787593E-5</c:v>
                </c:pt>
                <c:pt idx="6985">
                  <c:v>1.01227663724302E-3</c:v>
                </c:pt>
                <c:pt idx="6986">
                  <c:v>1.83531995376496E-3</c:v>
                </c:pt>
                <c:pt idx="6987">
                  <c:v>2.1986960023680602E-3</c:v>
                </c:pt>
                <c:pt idx="6988">
                  <c:v>2.01139499745832E-3</c:v>
                </c:pt>
                <c:pt idx="6989">
                  <c:v>1.32032763764647E-3</c:v>
                </c:pt>
                <c:pt idx="6990">
                  <c:v>2.9857603026803601E-4</c:v>
                </c:pt>
                <c:pt idx="6991">
                  <c:v>-7.9795579612224803E-4</c:v>
                </c:pt>
                <c:pt idx="6992">
                  <c:v>-1.6946346432153299E-3</c:v>
                </c:pt>
                <c:pt idx="6993">
                  <c:v>-2.1668817311650398E-3</c:v>
                </c:pt>
                <c:pt idx="6994">
                  <c:v>-2.0964198471861099E-3</c:v>
                </c:pt>
                <c:pt idx="6995">
                  <c:v>-1.5008966072348701E-3</c:v>
                </c:pt>
                <c:pt idx="6996">
                  <c:v>-5.2946450111507402E-4</c:v>
                </c:pt>
                <c:pt idx="6997">
                  <c:v>5.74575273868301E-4</c:v>
                </c:pt>
                <c:pt idx="6998">
                  <c:v>1.5347091071051301E-3</c:v>
                </c:pt>
                <c:pt idx="6999">
                  <c:v>2.1104655238233798E-3</c:v>
                </c:pt>
                <c:pt idx="7000">
                  <c:v>2.1576427577224598E-3</c:v>
                </c:pt>
                <c:pt idx="7001">
                  <c:v>1.6644249779060301E-3</c:v>
                </c:pt>
                <c:pt idx="7002">
                  <c:v>7.5434163703009302E-4</c:v>
                </c:pt>
                <c:pt idx="7003">
                  <c:v>-3.4467124643581198E-4</c:v>
                </c:pt>
                <c:pt idx="7004">
                  <c:v>-1.3573590780466801E-3</c:v>
                </c:pt>
                <c:pt idx="7005">
                  <c:v>-2.0300879081163702E-3</c:v>
                </c:pt>
                <c:pt idx="7006">
                  <c:v>-2.1943686278472299E-3</c:v>
                </c:pt>
                <c:pt idx="7007">
                  <c:v>-1.80905611185908E-3</c:v>
                </c:pt>
                <c:pt idx="7008">
                  <c:v>-9.7065427008646095E-4</c:v>
                </c:pt>
                <c:pt idx="7009">
                  <c:v>1.10853955131245E-4</c:v>
                </c:pt>
                <c:pt idx="7010">
                  <c:v>1.1645981195983199E-3</c:v>
                </c:pt>
                <c:pt idx="7011">
                  <c:v>1.92666146036977E-3</c:v>
                </c:pt>
                <c:pt idx="7012">
                  <c:v>2.20618048625163E-3</c:v>
                </c:pt>
                <c:pt idx="7013">
                  <c:v>1.93314792320165E-3</c:v>
                </c:pt>
                <c:pt idx="7014">
                  <c:v>1.17594647040674E-3</c:v>
                </c:pt>
                <c:pt idx="7015">
                  <c:v>1.24221929056185E-4</c:v>
                </c:pt>
                <c:pt idx="7016">
                  <c:v>-9.5861476504339603E-4</c:v>
                </c:pt>
                <c:pt idx="7017">
                  <c:v>-1.8013604444235901E-3</c:v>
                </c:pt>
                <c:pt idx="7018">
                  <c:v>-2.192944225669E-3</c:v>
                </c:pt>
                <c:pt idx="7019">
                  <c:v>-2.0352915215572699E-3</c:v>
                </c:pt>
                <c:pt idx="7020">
                  <c:v>-1.3678874298395801E-3</c:v>
                </c:pt>
                <c:pt idx="7021">
                  <c:v>-3.5788744556101499E-4</c:v>
                </c:pt>
                <c:pt idx="7022">
                  <c:v>7.4174766963083804E-4</c:v>
                </c:pt>
                <c:pt idx="7023">
                  <c:v>1.65560747949517E-3</c:v>
                </c:pt>
                <c:pt idx="7024">
                  <c:v>2.1548101254767801E-3</c:v>
                </c:pt>
                <c:pt idx="7025">
                  <c:v>2.1143272080611899E-3</c:v>
                </c:pt>
                <c:pt idx="7026">
                  <c:v>1.54429792505291E-3</c:v>
                </c:pt>
                <c:pt idx="7027">
                  <c:v>5.8748964658633402E-4</c:v>
                </c:pt>
                <c:pt idx="7028">
                  <c:v>-5.1645905838897598E-4</c:v>
                </c:pt>
                <c:pt idx="7029">
                  <c:v>-1.4910573883113599E-3</c:v>
                </c:pt>
                <c:pt idx="7030">
                  <c:v>-2.0922111454826798E-3</c:v>
                </c:pt>
                <c:pt idx="7031">
                  <c:v>-2.1693576421321901E-3</c:v>
                </c:pt>
                <c:pt idx="7032">
                  <c:v>-1.7031750595919101E-3</c:v>
                </c:pt>
                <c:pt idx="7033">
                  <c:v>-8.1042171764583596E-4</c:v>
                </c:pt>
                <c:pt idx="7034">
                  <c:v>2.8530677097597602E-4</c:v>
                </c:pt>
                <c:pt idx="7035">
                  <c:v>1.30957840889214E-3</c:v>
                </c:pt>
                <c:pt idx="7036">
                  <c:v>2.0058580102666301E-3</c:v>
                </c:pt>
                <c:pt idx="7037">
                  <c:v>2.1997580295301301E-3</c:v>
                </c:pt>
                <c:pt idx="7038">
                  <c:v>1.84271500398972E-3</c:v>
                </c:pt>
                <c:pt idx="7039">
                  <c:v>1.0241525743261101E-3</c:v>
                </c:pt>
                <c:pt idx="7040">
                  <c:v>-5.09152209587868E-5</c:v>
                </c:pt>
                <c:pt idx="7041">
                  <c:v>-1.1132309832994501E-3</c:v>
                </c:pt>
                <c:pt idx="7042">
                  <c:v>-1.89673113988913E-3</c:v>
                </c:pt>
                <c:pt idx="7043">
                  <c:v>-2.2051832160278301E-3</c:v>
                </c:pt>
                <c:pt idx="7044">
                  <c:v>-1.9613334757488401E-3</c:v>
                </c:pt>
                <c:pt idx="7045">
                  <c:v>-1.2262555992390101E-3</c:v>
                </c:pt>
                <c:pt idx="7046">
                  <c:v>-1.84054400762315E-4</c:v>
                </c:pt>
                <c:pt idx="7047">
                  <c:v>9.04244364175916E-4</c:v>
                </c:pt>
                <c:pt idx="7048">
                  <c:v>1.7660695185814999E-3</c:v>
                </c:pt>
                <c:pt idx="7049">
                  <c:v>2.1855716061584501E-3</c:v>
                </c:pt>
                <c:pt idx="7050">
                  <c:v>2.0576837266711098E-3</c:v>
                </c:pt>
                <c:pt idx="7051">
                  <c:v>1.4144361928958701E-3</c:v>
                </c:pt>
                <c:pt idx="7052">
                  <c:v>4.1693434008476101E-4</c:v>
                </c:pt>
                <c:pt idx="7053">
                  <c:v>-6.8499130467345197E-4</c:v>
                </c:pt>
                <c:pt idx="7054">
                  <c:v>-1.61535662779865E-3</c:v>
                </c:pt>
                <c:pt idx="7055">
                  <c:v>-2.1411458625466701E-3</c:v>
                </c:pt>
                <c:pt idx="7056">
                  <c:v>-2.1306718333152699E-3</c:v>
                </c:pt>
                <c:pt idx="7057">
                  <c:v>-1.5865578257016201E-3</c:v>
                </c:pt>
                <c:pt idx="7058">
                  <c:v>-6.4508056835078801E-4</c:v>
                </c:pt>
                <c:pt idx="7059">
                  <c:v>4.5796111913281402E-4</c:v>
                </c:pt>
                <c:pt idx="7060">
                  <c:v>1.44630360334507E-3</c:v>
                </c:pt>
                <c:pt idx="7061">
                  <c:v>2.0724103778833802E-3</c:v>
                </c:pt>
                <c:pt idx="7062">
                  <c:v>2.1794691169801901E-3</c:v>
                </c:pt>
                <c:pt idx="7063">
                  <c:v>1.7406662952844799E-3</c:v>
                </c:pt>
                <c:pt idx="7064">
                  <c:v>8.6590280162503403E-4</c:v>
                </c:pt>
                <c:pt idx="7065">
                  <c:v>-2.2573142037240099E-4</c:v>
                </c:pt>
                <c:pt idx="7066">
                  <c:v>-1.2608298078014999E-3</c:v>
                </c:pt>
                <c:pt idx="7067">
                  <c:v>-1.98014554824643E-3</c:v>
                </c:pt>
                <c:pt idx="7068">
                  <c:v>-2.2035215522018801E-3</c:v>
                </c:pt>
                <c:pt idx="7069">
                  <c:v>-1.87501191375306E-3</c:v>
                </c:pt>
                <c:pt idx="7070">
                  <c:v>-1.0768939097753501E-3</c:v>
                </c:pt>
                <c:pt idx="7071">
                  <c:v>-9.0611455295876603E-6</c:v>
                </c:pt>
                <c:pt idx="7072">
                  <c:v>1.0610410388253199E-3</c:v>
                </c:pt>
                <c:pt idx="7073">
                  <c:v>1.8653989127857E-3</c:v>
                </c:pt>
                <c:pt idx="7074">
                  <c:v>2.2025560569441699E-3</c:v>
                </c:pt>
                <c:pt idx="7075">
                  <c:v>1.9880693729751801E-3</c:v>
                </c:pt>
                <c:pt idx="7076">
                  <c:v>1.2756583814575401E-3</c:v>
                </c:pt>
                <c:pt idx="7077">
                  <c:v>2.43750834693794E-4</c:v>
                </c:pt>
                <c:pt idx="7078">
                  <c:v>-8.4920562073941604E-4</c:v>
                </c:pt>
                <c:pt idx="7079">
                  <c:v>-1.7294732603692299E-3</c:v>
                </c:pt>
                <c:pt idx="7080">
                  <c:v>-2.17658359306638E-3</c:v>
                </c:pt>
                <c:pt idx="7081">
                  <c:v>-2.0785550623357201E-3</c:v>
                </c:pt>
                <c:pt idx="7082">
                  <c:v>-1.4599395218236101E-3</c:v>
                </c:pt>
                <c:pt idx="7083">
                  <c:v>-4.7567307126350603E-4</c:v>
                </c:pt>
                <c:pt idx="7084">
                  <c:v>6.2772865085604596E-4</c:v>
                </c:pt>
                <c:pt idx="7085">
                  <c:v>1.5739118382228599E-3</c:v>
                </c:pt>
                <c:pt idx="7086">
                  <c:v>2.1258990418665702E-3</c:v>
                </c:pt>
                <c:pt idx="7087">
                  <c:v>2.1454416423546002E-3</c:v>
                </c:pt>
                <c:pt idx="7088">
                  <c:v>1.6276450741612299E-3</c:v>
                </c:pt>
                <c:pt idx="7089">
                  <c:v>7.02194699967188E-4</c:v>
                </c:pt>
                <c:pt idx="7090">
                  <c:v>-3.9912469293330302E-4</c:v>
                </c:pt>
                <c:pt idx="7091">
                  <c:v>-1.4004808304988101E-3</c:v>
                </c:pt>
                <c:pt idx="7092">
                  <c:v>-2.0510778561135599E-3</c:v>
                </c:pt>
                <c:pt idx="7093">
                  <c:v>-2.1879697087014102E-3</c:v>
                </c:pt>
                <c:pt idx="7094">
                  <c:v>-1.7768709745663201E-3</c:v>
                </c:pt>
                <c:pt idx="7095">
                  <c:v>-9.2074388194384501E-4</c:v>
                </c:pt>
                <c:pt idx="7096">
                  <c:v>1.65989227791837E-4</c:v>
                </c:pt>
                <c:pt idx="7097">
                  <c:v>1.2111493057046399E-3</c:v>
                </c:pt>
                <c:pt idx="7098">
                  <c:v>1.9529695265789E-3</c:v>
                </c:pt>
                <c:pt idx="7099">
                  <c:v>2.2056564141781001E-3</c:v>
                </c:pt>
                <c:pt idx="7100">
                  <c:v>1.90592296994738E-3</c:v>
                </c:pt>
                <c:pt idx="7101">
                  <c:v>1.1288392944056101E-3</c:v>
                </c:pt>
                <c:pt idx="7102">
                  <c:v>6.9030814769383494E-5</c:v>
                </c:pt>
                <c:pt idx="7103">
                  <c:v>-1.0080668606619199E-3</c:v>
                </c:pt>
                <c:pt idx="7104">
                  <c:v>-1.8326879372476501E-3</c:v>
                </c:pt>
                <c:pt idx="7105">
                  <c:v>-2.1983009507791501E-3</c:v>
                </c:pt>
                <c:pt idx="7106">
                  <c:v>-2.01333585391897E-3</c:v>
                </c:pt>
                <c:pt idx="7107">
                  <c:v>-1.32411830261591E-3</c:v>
                </c:pt>
                <c:pt idx="7108">
                  <c:v>-3.03267108189096E-4</c:v>
                </c:pt>
                <c:pt idx="7109">
                  <c:v>7.9353921481623501E-4</c:v>
                </c:pt>
                <c:pt idx="7110">
                  <c:v>1.69159871871094E-3</c:v>
                </c:pt>
                <c:pt idx="7111">
                  <c:v>2.1659868295879001E-3</c:v>
                </c:pt>
                <c:pt idx="7112">
                  <c:v>2.0978901021877802E-3</c:v>
                </c:pt>
                <c:pt idx="7113">
                  <c:v>1.5043637843293899E-3</c:v>
                </c:pt>
                <c:pt idx="7114">
                  <c:v>5.3406022429031E-4</c:v>
                </c:pt>
                <c:pt idx="7115">
                  <c:v>-5.7000203199138102E-4</c:v>
                </c:pt>
                <c:pt idx="7116">
                  <c:v>-1.5313037433249399E-3</c:v>
                </c:pt>
                <c:pt idx="7117">
                  <c:v>-2.1090809326240099E-3</c:v>
                </c:pt>
                <c:pt idx="7118">
                  <c:v>-2.15862571855917E-3</c:v>
                </c:pt>
                <c:pt idx="7119">
                  <c:v>-1.6675293021394201E-3</c:v>
                </c:pt>
                <c:pt idx="7120">
                  <c:v>-7.5878982739808196E-4</c:v>
                </c:pt>
                <c:pt idx="7121">
                  <c:v>3.39993266805454E-4</c:v>
                </c:pt>
                <c:pt idx="7122">
                  <c:v>1.3536229381724599E-3</c:v>
                </c:pt>
                <c:pt idx="7123">
                  <c:v>2.0282293474071099E-3</c:v>
                </c:pt>
                <c:pt idx="7124">
                  <c:v>2.1948531343622402E-3</c:v>
                </c:pt>
                <c:pt idx="7125">
                  <c:v>1.8117623379360101E-3</c:v>
                </c:pt>
                <c:pt idx="7126">
                  <c:v>9.7490442461614603E-4</c:v>
                </c:pt>
                <c:pt idx="7127">
                  <c:v>-1.06124349716814E-4</c:v>
                </c:pt>
                <c:pt idx="7128">
                  <c:v>-1.1605736223155301E-3</c:v>
                </c:pt>
                <c:pt idx="7129">
                  <c:v>-1.9243500315292599E-3</c:v>
                </c:pt>
                <c:pt idx="7130">
                  <c:v>-2.2061610375455698E-3</c:v>
                </c:pt>
                <c:pt idx="7131">
                  <c:v>-1.9354253256791301E-3</c:v>
                </c:pt>
                <c:pt idx="7132">
                  <c:v>-1.1799503344892899E-3</c:v>
                </c:pt>
                <c:pt idx="7133">
                  <c:v>-1.28949462146163E-4</c:v>
                </c:pt>
                <c:pt idx="7134">
                  <c:v>9.54347602935865E-4</c:v>
                </c:pt>
                <c:pt idx="7135">
                  <c:v>1.79862239051989E-3</c:v>
                </c:pt>
                <c:pt idx="7136">
                  <c:v>2.19242104255495E-3</c:v>
                </c:pt>
                <c:pt idx="7137">
                  <c:v>2.0371142436893998E-3</c:v>
                </c:pt>
                <c:pt idx="7138">
                  <c:v>1.3715995451525299E-3</c:v>
                </c:pt>
                <c:pt idx="7139">
                  <c:v>3.6255923174637798E-4</c:v>
                </c:pt>
                <c:pt idx="7140">
                  <c:v>-7.3728629040484695E-4</c:v>
                </c:pt>
                <c:pt idx="7141">
                  <c:v>-1.65247388733209E-3</c:v>
                </c:pt>
                <c:pt idx="7142">
                  <c:v>-2.1537891479732501E-3</c:v>
                </c:pt>
                <c:pt idx="7143">
                  <c:v>-2.1156745553666499E-3</c:v>
                </c:pt>
                <c:pt idx="7144">
                  <c:v>-1.54767614567638E-3</c:v>
                </c:pt>
                <c:pt idx="7145">
                  <c:v>-5.9205264421569503E-4</c:v>
                </c:pt>
                <c:pt idx="7146">
                  <c:v>5.1185411481677095E-4</c:v>
                </c:pt>
                <c:pt idx="7147">
                  <c:v>1.4875638354809699E-3</c:v>
                </c:pt>
                <c:pt idx="7148">
                  <c:v>2.0907039653728999E-3</c:v>
                </c:pt>
                <c:pt idx="7149">
                  <c:v>2.1702143173513802E-3</c:v>
                </c:pt>
                <c:pt idx="7150">
                  <c:v>1.7061810305169999E-3</c:v>
                </c:pt>
                <c:pt idx="7151">
                  <c:v>8.1482412021095004E-4</c:v>
                </c:pt>
                <c:pt idx="7152">
                  <c:v>-2.8061054580379901E-4</c:v>
                </c:pt>
                <c:pt idx="7153">
                  <c:v>-1.3057645598405401E-3</c:v>
                </c:pt>
                <c:pt idx="7154">
                  <c:v>-2.00388173948997E-3</c:v>
                </c:pt>
                <c:pt idx="7155">
                  <c:v>-2.20011430630433E-3</c:v>
                </c:pt>
                <c:pt idx="7156">
                  <c:v>-1.8453145965865001E-3</c:v>
                </c:pt>
                <c:pt idx="7157">
                  <c:v>-1.0283443986529E-3</c:v>
                </c:pt>
                <c:pt idx="7158">
                  <c:v>4.6181033308820299E-5</c:v>
                </c:pt>
                <c:pt idx="7159">
                  <c:v>1.10914013899201E-3</c:v>
                </c:pt>
                <c:pt idx="7160">
                  <c:v>1.8943082162587699E-3</c:v>
                </c:pt>
                <c:pt idx="7161">
                  <c:v>2.2050350493284898E-3</c:v>
                </c:pt>
                <c:pt idx="7162">
                  <c:v>1.9634971752495499E-3</c:v>
                </c:pt>
                <c:pt idx="7163">
                  <c:v>1.23018925297719E-3</c:v>
                </c:pt>
                <c:pt idx="7164">
                  <c:v>1.88772800756618E-4</c:v>
                </c:pt>
                <c:pt idx="7165">
                  <c:v>-8.99922970474888E-4</c:v>
                </c:pt>
                <c:pt idx="7166">
                  <c:v>-1.7632274510341499E-3</c:v>
                </c:pt>
                <c:pt idx="7167">
                  <c:v>-2.1849206782129202E-3</c:v>
                </c:pt>
                <c:pt idx="7168">
                  <c:v>-2.0593869672694198E-3</c:v>
                </c:pt>
                <c:pt idx="7169">
                  <c:v>-1.41806701486404E-3</c:v>
                </c:pt>
                <c:pt idx="7170">
                  <c:v>-4.21583381536871E-4</c:v>
                </c:pt>
                <c:pt idx="7171">
                  <c:v>6.80488425009637E-4</c:v>
                </c:pt>
                <c:pt idx="7172">
                  <c:v>1.61212768406877E-3</c:v>
                </c:pt>
                <c:pt idx="7173">
                  <c:v>2.1399995637387901E-3</c:v>
                </c:pt>
                <c:pt idx="7174">
                  <c:v>2.1318952770769399E-3</c:v>
                </c:pt>
                <c:pt idx="7175">
                  <c:v>1.58984459295303E-3</c:v>
                </c:pt>
                <c:pt idx="7176">
                  <c:v>6.4960746784421299E-4</c:v>
                </c:pt>
                <c:pt idx="7177">
                  <c:v>-4.5332787745835598E-4</c:v>
                </c:pt>
                <c:pt idx="7178">
                  <c:v>-1.4427244436094899E-3</c:v>
                </c:pt>
                <c:pt idx="7179">
                  <c:v>-2.07078172284596E-3</c:v>
                </c:pt>
                <c:pt idx="7180">
                  <c:v>-2.1801988733984698E-3</c:v>
                </c:pt>
                <c:pt idx="7181">
                  <c:v>-1.7435716911364399E-3</c:v>
                </c:pt>
                <c:pt idx="7182">
                  <c:v>-8.7025616249577901E-4</c:v>
                </c:pt>
                <c:pt idx="7183">
                  <c:v>2.2102042071923801E-4</c:v>
                </c:pt>
                <c:pt idx="7184">
                  <c:v>1.2569410684539701E-3</c:v>
                </c:pt>
                <c:pt idx="7185">
                  <c:v>1.9780530280981202E-3</c:v>
                </c:pt>
                <c:pt idx="7186">
                  <c:v>2.2037493359049801E-3</c:v>
                </c:pt>
                <c:pt idx="7187">
                  <c:v>1.8775029514660701E-3</c:v>
                </c:pt>
                <c:pt idx="7188">
                  <c:v>1.08102430564975E-3</c:v>
                </c:pt>
                <c:pt idx="7189">
                  <c:v>1.3796416295537701E-5</c:v>
                </c:pt>
                <c:pt idx="7190">
                  <c:v>-1.0568868711066501E-3</c:v>
                </c:pt>
                <c:pt idx="7191">
                  <c:v>-1.8628662851900299E-3</c:v>
                </c:pt>
                <c:pt idx="7192">
                  <c:v>-2.20227928176412E-3</c:v>
                </c:pt>
                <c:pt idx="7193">
                  <c:v>-1.99011777027158E-3</c:v>
                </c:pt>
                <c:pt idx="7194">
                  <c:v>-1.2795189174201801E-3</c:v>
                </c:pt>
                <c:pt idx="7195">
                  <c:v>-2.4845661414179502E-4</c:v>
                </c:pt>
                <c:pt idx="7196">
                  <c:v>8.4483318946133802E-4</c:v>
                </c:pt>
                <c:pt idx="7197">
                  <c:v>1.72652927979926E-3</c:v>
                </c:pt>
                <c:pt idx="7198">
                  <c:v>2.1758054014013998E-3</c:v>
                </c:pt>
                <c:pt idx="7199">
                  <c:v>2.0801375625057799E-3</c:v>
                </c:pt>
                <c:pt idx="7200">
                  <c:v>1.46348636684399E-3</c:v>
                </c:pt>
                <c:pt idx="7201">
                  <c:v>4.8029593179582902E-4</c:v>
                </c:pt>
                <c:pt idx="7202">
                  <c:v>-6.2318759891024798E-4</c:v>
                </c:pt>
                <c:pt idx="7203">
                  <c:v>-1.5705899294940499E-3</c:v>
                </c:pt>
                <c:pt idx="7204">
                  <c:v>-2.1246282690035099E-3</c:v>
                </c:pt>
                <c:pt idx="7205">
                  <c:v>-2.1465402783041399E-3</c:v>
                </c:pt>
                <c:pt idx="7206">
                  <c:v>-1.6308379587343599E-3</c:v>
                </c:pt>
                <c:pt idx="7207">
                  <c:v>-7.0668215541536301E-4</c:v>
                </c:pt>
                <c:pt idx="7208">
                  <c:v>3.9446657766524002E-4</c:v>
                </c:pt>
                <c:pt idx="7209">
                  <c:v>1.3968187092765899E-3</c:v>
                </c:pt>
                <c:pt idx="7210">
                  <c:v>2.0493289299154398E-3</c:v>
                </c:pt>
                <c:pt idx="7211">
                  <c:v>2.1885720069432599E-3</c:v>
                </c:pt>
                <c:pt idx="7212">
                  <c:v>1.7796736479170901E-3</c:v>
                </c:pt>
                <c:pt idx="7213">
                  <c:v>9.2504498347629799E-4</c:v>
                </c:pt>
                <c:pt idx="7214">
                  <c:v>-1.61266935638596E-4</c:v>
                </c:pt>
                <c:pt idx="7215">
                  <c:v>-1.2071885502953599E-3</c:v>
                </c:pt>
                <c:pt idx="7216">
                  <c:v>-1.95076230367658E-3</c:v>
                </c:pt>
                <c:pt idx="7217">
                  <c:v>-2.20575553645124E-3</c:v>
                </c:pt>
                <c:pt idx="7218">
                  <c:v>-1.9083036116077699E-3</c:v>
                </c:pt>
                <c:pt idx="7219">
                  <c:v>-1.1329052089809699E-3</c:v>
                </c:pt>
                <c:pt idx="7220">
                  <c:v>-7.3763668731213205E-5</c:v>
                </c:pt>
                <c:pt idx="7221">
                  <c:v>1.0038524399488601E-3</c:v>
                </c:pt>
                <c:pt idx="7222">
                  <c:v>1.8300474775953101E-3</c:v>
                </c:pt>
                <c:pt idx="7223">
                  <c:v>2.19789577168768E-3</c:v>
                </c:pt>
                <c:pt idx="7224">
                  <c:v>2.0152674350053801E-3</c:v>
                </c:pt>
                <c:pt idx="7225">
                  <c:v>1.3279028674144499E-3</c:v>
                </c:pt>
                <c:pt idx="7226">
                  <c:v>3.0795678896823402E-4</c:v>
                </c:pt>
                <c:pt idx="7227">
                  <c:v>-7.8911897770029995E-4</c:v>
                </c:pt>
                <c:pt idx="7228">
                  <c:v>-1.68855500106505E-3</c:v>
                </c:pt>
                <c:pt idx="7229">
                  <c:v>-2.16508194937832E-3</c:v>
                </c:pt>
                <c:pt idx="7230">
                  <c:v>-2.0993506922764799E-3</c:v>
                </c:pt>
                <c:pt idx="7231">
                  <c:v>-1.5078240308677999E-3</c:v>
                </c:pt>
                <c:pt idx="7232">
                  <c:v>-5.3865348706707899E-4</c:v>
                </c:pt>
                <c:pt idx="7233">
                  <c:v>5.6542616413322996E-4</c:v>
                </c:pt>
                <c:pt idx="7234">
                  <c:v>1.5278913248771E-3</c:v>
                </c:pt>
                <c:pt idx="7235">
                  <c:v>2.1076866249558502E-3</c:v>
                </c:pt>
                <c:pt idx="7236">
                  <c:v>2.1595987346758401E-3</c:v>
                </c:pt>
                <c:pt idx="7237">
                  <c:v>1.6706259441183499E-3</c:v>
                </c:pt>
                <c:pt idx="7238">
                  <c:v>7.6323452204547196E-4</c:v>
                </c:pt>
                <c:pt idx="7239">
                  <c:v>-3.3531372083692997E-4</c:v>
                </c:pt>
                <c:pt idx="7240">
                  <c:v>-1.3498805622004101E-3</c:v>
                </c:pt>
                <c:pt idx="7241">
                  <c:v>-2.0263614427097499E-3</c:v>
                </c:pt>
                <c:pt idx="7242">
                  <c:v>-2.1953275292586698E-3</c:v>
                </c:pt>
                <c:pt idx="7243">
                  <c:v>-1.8144602172814801E-3</c:v>
                </c:pt>
                <c:pt idx="7244">
                  <c:v>-9.7915008779215509E-4</c:v>
                </c:pt>
                <c:pt idx="7245">
                  <c:v>1.0139425539088001E-4</c:v>
                </c:pt>
                <c:pt idx="7246">
                  <c:v>1.15654377830697E-3</c:v>
                </c:pt>
                <c:pt idx="7247">
                  <c:v>1.9220297372693599E-3</c:v>
                </c:pt>
                <c:pt idx="7248">
                  <c:v>2.2061314251257901E-3</c:v>
                </c:pt>
                <c:pt idx="7249">
                  <c:v>1.9376938117136901E-3</c:v>
                </c:pt>
                <c:pt idx="7250">
                  <c:v>1.1839487625781801E-3</c:v>
                </c:pt>
                <c:pt idx="7251">
                  <c:v>1.3367640117006901E-4</c:v>
                </c:pt>
                <c:pt idx="7252">
                  <c:v>-9.5007604417928003E-4</c:v>
                </c:pt>
                <c:pt idx="7253">
                  <c:v>-1.79587605042004E-3</c:v>
                </c:pt>
                <c:pt idx="7254">
                  <c:v>-2.1918877590268999E-3</c:v>
                </c:pt>
                <c:pt idx="7255">
                  <c:v>-2.0389275809009999E-3</c:v>
                </c:pt>
                <c:pt idx="7256">
                  <c:v>-1.3753053415500099E-3</c:v>
                </c:pt>
                <c:pt idx="7257">
                  <c:v>-3.6722934763289399E-4</c:v>
                </c:pt>
                <c:pt idx="7258">
                  <c:v>7.3282151452436803E-4</c:v>
                </c:pt>
                <c:pt idx="7259">
                  <c:v>1.6493326822743699E-3</c:v>
                </c:pt>
                <c:pt idx="7260">
                  <c:v>2.1527582480316098E-3</c:v>
                </c:pt>
                <c:pt idx="7261">
                  <c:v>2.1170121558267202E-3</c:v>
                </c:pt>
                <c:pt idx="7262">
                  <c:v>1.5510472362050701E-3</c:v>
                </c:pt>
                <c:pt idx="7263">
                  <c:v>5.9661291427735798E-4</c:v>
                </c:pt>
                <c:pt idx="7264">
                  <c:v>-5.0724681314894004E-4</c:v>
                </c:pt>
                <c:pt idx="7265">
                  <c:v>-1.4840634294913E-3</c:v>
                </c:pt>
                <c:pt idx="7266">
                  <c:v>-2.08918715345645E-3</c:v>
                </c:pt>
                <c:pt idx="7267">
                  <c:v>-2.1710609944622398E-3</c:v>
                </c:pt>
                <c:pt idx="7268">
                  <c:v>-1.7091791411203499E-3</c:v>
                </c:pt>
                <c:pt idx="7269">
                  <c:v>-8.1922276890725599E-4</c:v>
                </c:pt>
                <c:pt idx="7270">
                  <c:v>2.7591302786776297E-4</c:v>
                </c:pt>
                <c:pt idx="7271">
                  <c:v>1.3019446951731399E-3</c:v>
                </c:pt>
                <c:pt idx="7272">
                  <c:v>2.0018962368938799E-3</c:v>
                </c:pt>
                <c:pt idx="7273">
                  <c:v>2.2004604472219001E-3</c:v>
                </c:pt>
                <c:pt idx="7274">
                  <c:v>1.84790568787762E-3</c:v>
                </c:pt>
                <c:pt idx="7275">
                  <c:v>1.0325314854297499E-3</c:v>
                </c:pt>
                <c:pt idx="7276">
                  <c:v>-4.1446632904300497E-5</c:v>
                </c:pt>
                <c:pt idx="7277">
                  <c:v>-1.1050441849112299E-3</c:v>
                </c:pt>
                <c:pt idx="7278">
                  <c:v>-1.89187656561071E-3</c:v>
                </c:pt>
                <c:pt idx="7279">
                  <c:v>-2.20487672410282E-3</c:v>
                </c:pt>
                <c:pt idx="7280">
                  <c:v>-1.9656518289812202E-3</c:v>
                </c:pt>
                <c:pt idx="7281">
                  <c:v>-1.2341172392726001E-3</c:v>
                </c:pt>
                <c:pt idx="7282">
                  <c:v>-1.93490331080632E-4</c:v>
                </c:pt>
                <c:pt idx="7283">
                  <c:v>8.9559743085735905E-4</c:v>
                </c:pt>
                <c:pt idx="7284">
                  <c:v>1.7603772603540101E-3</c:v>
                </c:pt>
                <c:pt idx="7285">
                  <c:v>2.1842596844073199E-3</c:v>
                </c:pt>
                <c:pt idx="7286">
                  <c:v>2.0610807203374701E-3</c:v>
                </c:pt>
                <c:pt idx="7287">
                  <c:v>1.4216913038425699E-3</c:v>
                </c:pt>
                <c:pt idx="7288">
                  <c:v>4.2623048076775199E-4</c:v>
                </c:pt>
                <c:pt idx="7289">
                  <c:v>-6.7598241035729198E-4</c:v>
                </c:pt>
                <c:pt idx="7290">
                  <c:v>-1.6088913133179201E-3</c:v>
                </c:pt>
                <c:pt idx="7291">
                  <c:v>-2.1388434060209799E-3</c:v>
                </c:pt>
                <c:pt idx="7292">
                  <c:v>-2.1331088992648799E-3</c:v>
                </c:pt>
                <c:pt idx="7293">
                  <c:v>-1.5931240358409799E-3</c:v>
                </c:pt>
                <c:pt idx="7294">
                  <c:v>-6.5413137461669299E-4</c:v>
                </c:pt>
                <c:pt idx="7295">
                  <c:v>4.4869254731678602E-4</c:v>
                </c:pt>
                <c:pt idx="7296">
                  <c:v>1.43913863728829E-3</c:v>
                </c:pt>
                <c:pt idx="7297">
                  <c:v>2.0691435277829899E-3</c:v>
                </c:pt>
                <c:pt idx="7298">
                  <c:v>2.1809185857098899E-3</c:v>
                </c:pt>
                <c:pt idx="7299">
                  <c:v>1.7464690544090799E-3</c:v>
                </c:pt>
                <c:pt idx="7300">
                  <c:v>8.7460551412406795E-4</c:v>
                </c:pt>
                <c:pt idx="7301">
                  <c:v>-2.16308402832026E-4</c:v>
                </c:pt>
                <c:pt idx="7302">
                  <c:v>-1.2530465384189299E-3</c:v>
                </c:pt>
                <c:pt idx="7303">
                  <c:v>-1.9759513951224301E-3</c:v>
                </c:pt>
                <c:pt idx="7304">
                  <c:v>-2.2039669670049799E-3</c:v>
                </c:pt>
                <c:pt idx="7305">
                  <c:v>-1.8799853395826899E-3</c:v>
                </c:pt>
                <c:pt idx="7306">
                  <c:v>-1.08514972127957E-3</c:v>
                </c:pt>
                <c:pt idx="7307">
                  <c:v>-1.85316235018354E-5</c:v>
                </c:pt>
                <c:pt idx="7308">
                  <c:v>1.0527278343437801E-3</c:v>
                </c:pt>
                <c:pt idx="7309">
                  <c:v>1.8603250754286301E-3</c:v>
                </c:pt>
                <c:pt idx="7310">
                  <c:v>2.2019923607534699E-3</c:v>
                </c:pt>
                <c:pt idx="7311">
                  <c:v>1.9921569991587099E-3</c:v>
                </c:pt>
                <c:pt idx="7312">
                  <c:v>1.2833735586798599E-3</c:v>
                </c:pt>
                <c:pt idx="7313">
                  <c:v>2.5316124895807601E-4</c:v>
                </c:pt>
                <c:pt idx="7314">
                  <c:v>-8.4045686606362701E-4</c:v>
                </c:pt>
                <c:pt idx="7315">
                  <c:v>-1.7235773451638201E-3</c:v>
                </c:pt>
                <c:pt idx="7316">
                  <c:v>-2.17501718587014E-3</c:v>
                </c:pt>
                <c:pt idx="7317">
                  <c:v>-2.0817104795482501E-3</c:v>
                </c:pt>
                <c:pt idx="7318">
                  <c:v>-1.46702646962923E-3</c:v>
                </c:pt>
                <c:pt idx="7319">
                  <c:v>-4.8491657962006999E-4</c:v>
                </c:pt>
                <c:pt idx="7320">
                  <c:v>6.1864367595900296E-4</c:v>
                </c:pt>
                <c:pt idx="7321">
                  <c:v>1.5672607851074001E-3</c:v>
                </c:pt>
                <c:pt idx="7322">
                  <c:v>2.1233477080455899E-3</c:v>
                </c:pt>
                <c:pt idx="7323">
                  <c:v>2.1476290252109001E-3</c:v>
                </c:pt>
                <c:pt idx="7324">
                  <c:v>1.6340233300889001E-3</c:v>
                </c:pt>
                <c:pt idx="7325">
                  <c:v>7.1116635520132501E-4</c:v>
                </c:pt>
                <c:pt idx="7326">
                  <c:v>-3.8980664510219798E-4</c:v>
                </c:pt>
                <c:pt idx="7327">
                  <c:v>-1.3931501529550101E-3</c:v>
                </c:pt>
                <c:pt idx="7328">
                  <c:v>-2.04757056252413E-3</c:v>
                </c:pt>
                <c:pt idx="7329">
                  <c:v>-2.18916422250349E-3</c:v>
                </c:pt>
                <c:pt idx="7330">
                  <c:v>-1.7824681223679599E-3</c:v>
                </c:pt>
                <c:pt idx="7331">
                  <c:v>-9.2934182335593603E-4</c:v>
                </c:pt>
                <c:pt idx="7332">
                  <c:v>1.56543900533709E-4</c:v>
                </c:pt>
                <c:pt idx="7333">
                  <c:v>1.20322223340683E-3</c:v>
                </c:pt>
                <c:pt idx="7334">
                  <c:v>1.9485460936743801E-3</c:v>
                </c:pt>
                <c:pt idx="7335">
                  <c:v>2.2058444968787901E-3</c:v>
                </c:pt>
                <c:pt idx="7336">
                  <c:v>1.91067546177411E-3</c:v>
                </c:pt>
                <c:pt idx="7337">
                  <c:v>1.13696590429807E-3</c:v>
                </c:pt>
                <c:pt idx="7338">
                  <c:v>7.8496182866165395E-5</c:v>
                </c:pt>
                <c:pt idx="7339">
                  <c:v>-9.9963339451953704E-4</c:v>
                </c:pt>
                <c:pt idx="7340">
                  <c:v>-1.8273985869724501E-3</c:v>
                </c:pt>
                <c:pt idx="7341">
                  <c:v>-2.1974804669603002E-3</c:v>
                </c:pt>
                <c:pt idx="7342">
                  <c:v>-2.0171897318188199E-3</c:v>
                </c:pt>
                <c:pt idx="7343">
                  <c:v>-1.33168131460671E-3</c:v>
                </c:pt>
                <c:pt idx="7344">
                  <c:v>-3.1264505100024001E-4</c:v>
                </c:pt>
                <c:pt idx="7345">
                  <c:v>7.8469510513833399E-4</c:v>
                </c:pt>
                <c:pt idx="7346">
                  <c:v>1.6855035042999799E-3</c:v>
                </c:pt>
                <c:pt idx="7347">
                  <c:v>2.16416709470508E-3</c:v>
                </c:pt>
                <c:pt idx="7348">
                  <c:v>2.1008016107233198E-3</c:v>
                </c:pt>
                <c:pt idx="7349">
                  <c:v>1.5112773309088601E-3</c:v>
                </c:pt>
                <c:pt idx="7350">
                  <c:v>5.4324426828436696E-4</c:v>
                </c:pt>
                <c:pt idx="7351">
                  <c:v>-5.6084769137472598E-4</c:v>
                </c:pt>
                <c:pt idx="7352">
                  <c:v>-1.5244718674825299E-3</c:v>
                </c:pt>
                <c:pt idx="7353">
                  <c:v>-2.10628260724246E-3</c:v>
                </c:pt>
                <c:pt idx="7354">
                  <c:v>-2.1605618015898402E-3</c:v>
                </c:pt>
                <c:pt idx="7355">
                  <c:v>-1.6737148895766901E-3</c:v>
                </c:pt>
                <c:pt idx="7356">
                  <c:v>-7.6767570049569205E-4</c:v>
                </c:pt>
                <c:pt idx="7357">
                  <c:v>3.3063263008876E-4</c:v>
                </c:pt>
                <c:pt idx="7358">
                  <c:v>1.34613196737155E-3</c:v>
                </c:pt>
                <c:pt idx="7359">
                  <c:v>2.02448420262968E-3</c:v>
                </c:pt>
                <c:pt idx="7360">
                  <c:v>2.1957918103509902E-3</c:v>
                </c:pt>
                <c:pt idx="7361">
                  <c:v>1.81714973746644E-3</c:v>
                </c:pt>
                <c:pt idx="7362">
                  <c:v>9.8339124005485091E-4</c:v>
                </c:pt>
                <c:pt idx="7363">
                  <c:v>-9.6663693944836306E-5</c:v>
                </c:pt>
                <c:pt idx="7364">
                  <c:v>-1.15250860613801E-3</c:v>
                </c:pt>
                <c:pt idx="7365">
                  <c:v>-1.9197005882796E-3</c:v>
                </c:pt>
                <c:pt idx="7366">
                  <c:v>-2.2060916491286999E-3</c:v>
                </c:pt>
                <c:pt idx="7367">
                  <c:v>-1.93995337085449E-3</c:v>
                </c:pt>
                <c:pt idx="7368">
                  <c:v>-1.18794173625278E-3</c:v>
                </c:pt>
                <c:pt idx="7369">
                  <c:v>-1.38402724351044E-4</c:v>
                </c:pt>
                <c:pt idx="7370">
                  <c:v>9.45800108452577E-4</c:v>
                </c:pt>
                <c:pt idx="7371">
                  <c:v>1.7931214367763401E-3</c:v>
                </c:pt>
                <c:pt idx="7372">
                  <c:v>2.1913443775416598E-3</c:v>
                </c:pt>
                <c:pt idx="7373">
                  <c:v>2.0407315248380802E-3</c:v>
                </c:pt>
                <c:pt idx="7374">
                  <c:v>1.3790048019595199E-3</c:v>
                </c:pt>
                <c:pt idx="7375">
                  <c:v>3.7189777170548401E-4</c:v>
                </c:pt>
                <c:pt idx="7376">
                  <c:v>-7.2835336255847895E-4</c:v>
                </c:pt>
                <c:pt idx="7377">
                  <c:v>-1.64618387879344E-3</c:v>
                </c:pt>
                <c:pt idx="7378">
                  <c:v>-2.1517174304012E-3</c:v>
                </c:pt>
                <c:pt idx="7379">
                  <c:v>-2.1183400032791298E-3</c:v>
                </c:pt>
                <c:pt idx="7380">
                  <c:v>-1.5544111811084699E-3</c:v>
                </c:pt>
                <c:pt idx="7381">
                  <c:v>-6.0117043576229804E-4</c:v>
                </c:pt>
                <c:pt idx="7382">
                  <c:v>5.0263717461117503E-4</c:v>
                </c:pt>
                <c:pt idx="7383">
                  <c:v>1.4805561864686199E-3</c:v>
                </c:pt>
                <c:pt idx="7384">
                  <c:v>2.08766071672123E-3</c:v>
                </c:pt>
                <c:pt idx="7385">
                  <c:v>2.1718976695641501E-3</c:v>
                </c:pt>
                <c:pt idx="7386">
                  <c:v>1.71216937758976E-3</c:v>
                </c:pt>
                <c:pt idx="7387">
                  <c:v>8.23617643470325E-4</c:v>
                </c:pt>
                <c:pt idx="7388">
                  <c:v>-2.71214238809184E-4</c:v>
                </c:pt>
                <c:pt idx="7389">
                  <c:v>-1.2981188324879399E-3</c:v>
                </c:pt>
                <c:pt idx="7390">
                  <c:v>-1.9999015116254999E-3</c:v>
                </c:pt>
                <c:pt idx="7391">
                  <c:v>-2.20079645068818E-3</c:v>
                </c:pt>
                <c:pt idx="7392">
                  <c:v>-1.8504882659260201E-3</c:v>
                </c:pt>
                <c:pt idx="7393">
                  <c:v>-1.03671381536689E-3</c:v>
                </c:pt>
                <c:pt idx="7394">
                  <c:v>3.67120415564622E-5</c:v>
                </c:pt>
                <c:pt idx="7395">
                  <c:v>1.1009431399270301E-3</c:v>
                </c:pt>
                <c:pt idx="7396">
                  <c:v>1.88943619914748E-3</c:v>
                </c:pt>
                <c:pt idx="7397">
                  <c:v>2.2047082410802201E-3</c:v>
                </c:pt>
                <c:pt idx="7398">
                  <c:v>1.96779742701743E-3</c:v>
                </c:pt>
                <c:pt idx="7399">
                  <c:v>1.2380395400291499E-3</c:v>
                </c:pt>
                <c:pt idx="7400">
                  <c:v>1.98206970000843E-4</c:v>
                </c:pt>
                <c:pt idx="7401">
                  <c:v>-8.9126776525095196E-4</c:v>
                </c:pt>
                <c:pt idx="7402">
                  <c:v>-1.7575189596718301E-3</c:v>
                </c:pt>
                <c:pt idx="7403">
                  <c:v>-2.1835886277868301E-3</c:v>
                </c:pt>
                <c:pt idx="7404">
                  <c:v>-2.0627649780722E-3</c:v>
                </c:pt>
                <c:pt idx="7405">
                  <c:v>-1.42530904313448E-3</c:v>
                </c:pt>
                <c:pt idx="7406">
                  <c:v>-4.3087561636836401E-4</c:v>
                </c:pt>
                <c:pt idx="7407">
                  <c:v>6.7147328147548302E-4</c:v>
                </c:pt>
                <c:pt idx="7408">
                  <c:v>1.6056475304559699E-3</c:v>
                </c:pt>
                <c:pt idx="7409">
                  <c:v>2.13767739471963E-3</c:v>
                </c:pt>
                <c:pt idx="7410">
                  <c:v>2.1343126942879602E-3</c:v>
                </c:pt>
                <c:pt idx="7411">
                  <c:v>1.59639613925716E-3</c:v>
                </c:pt>
                <c:pt idx="7412">
                  <c:v>6.5865226782673802E-4</c:v>
                </c:pt>
                <c:pt idx="7413">
                  <c:v>-4.44055150062922E-4</c:v>
                </c:pt>
                <c:pt idx="7414">
                  <c:v>-1.4355462009011601E-3</c:v>
                </c:pt>
                <c:pt idx="7415">
                  <c:v>-2.0674958002416099E-3</c:v>
                </c:pt>
                <c:pt idx="7416">
                  <c:v>-2.1816282505987602E-3</c:v>
                </c:pt>
                <c:pt idx="7417">
                  <c:v>-1.7493583717543299E-3</c:v>
                </c:pt>
                <c:pt idx="7418">
                  <c:v>-8.7895083647256795E-4</c:v>
                </c:pt>
                <c:pt idx="7419">
                  <c:v>2.1159538841888299E-4</c:v>
                </c:pt>
                <c:pt idx="7420">
                  <c:v>1.2491462356383301E-3</c:v>
                </c:pt>
                <c:pt idx="7421">
                  <c:v>1.9738406590015002E-3</c:v>
                </c:pt>
                <c:pt idx="7422">
                  <c:v>2.20417444449927E-3</c:v>
                </c:pt>
                <c:pt idx="7423">
                  <c:v>1.88245906666665E-3</c:v>
                </c:pt>
                <c:pt idx="7424">
                  <c:v>1.08927013765913E-3</c:v>
                </c:pt>
                <c:pt idx="7425">
                  <c:v>2.32667453335352E-5</c:v>
                </c:pt>
                <c:pt idx="7426">
                  <c:v>-1.0485639476972501E-3</c:v>
                </c:pt>
                <c:pt idx="7427">
                  <c:v>-1.85777529520879E-3</c:v>
                </c:pt>
                <c:pt idx="7428">
                  <c:v>-2.2016952952340399E-3</c:v>
                </c:pt>
                <c:pt idx="7429">
                  <c:v>-1.9941870502419201E-3</c:v>
                </c:pt>
                <c:pt idx="7430">
                  <c:v>-1.2872222874783701E-3</c:v>
                </c:pt>
                <c:pt idx="7431">
                  <c:v>-2.5786471746853701E-4</c:v>
                </c:pt>
                <c:pt idx="7432">
                  <c:v>8.3607667070786495E-4</c:v>
                </c:pt>
                <c:pt idx="7433">
                  <c:v>1.7206174700623699E-3</c:v>
                </c:pt>
                <c:pt idx="7434">
                  <c:v>2.17421895010389E-3</c:v>
                </c:pt>
                <c:pt idx="7435">
                  <c:v>2.0832738062167501E-3</c:v>
                </c:pt>
                <c:pt idx="7436">
                  <c:v>1.47055981387018E-3</c:v>
                </c:pt>
                <c:pt idx="7437">
                  <c:v>4.8953499344905405E-4</c:v>
                </c:pt>
                <c:pt idx="7438">
                  <c:v>-6.1409690293601996E-4</c:v>
                </c:pt>
                <c:pt idx="7439">
                  <c:v>-1.56392442040015E-3</c:v>
                </c:pt>
                <c:pt idx="7440">
                  <c:v>-2.12205736489232E-3</c:v>
                </c:pt>
                <c:pt idx="7441">
                  <c:v>-2.1487078780590401E-3</c:v>
                </c:pt>
                <c:pt idx="7442">
                  <c:v>-1.6372011735499199E-3</c:v>
                </c:pt>
                <c:pt idx="7443">
                  <c:v>-7.1564727866650895E-4</c:v>
                </c:pt>
                <c:pt idx="7444">
                  <c:v>3.8514491671234202E-4</c:v>
                </c:pt>
                <c:pt idx="7445">
                  <c:v>1.3894751784349799E-3</c:v>
                </c:pt>
                <c:pt idx="7446">
                  <c:v>2.0458027620403598E-3</c:v>
                </c:pt>
                <c:pt idx="7447">
                  <c:v>2.1897463526537801E-3</c:v>
                </c:pt>
                <c:pt idx="7448">
                  <c:v>1.7852543850448901E-3</c:v>
                </c:pt>
                <c:pt idx="7449">
                  <c:v>9.3363438178735198E-4</c:v>
                </c:pt>
                <c:pt idx="7450">
                  <c:v>-1.51820144236053E-4</c:v>
                </c:pt>
                <c:pt idx="7451">
                  <c:v>-1.19925037331174E-3</c:v>
                </c:pt>
                <c:pt idx="7452">
                  <c:v>-1.9463209067822999E-3</c:v>
                </c:pt>
                <c:pt idx="7453">
                  <c:v>-2.2059232950509002E-3</c:v>
                </c:pt>
                <c:pt idx="7454">
                  <c:v>-1.91303850951938E-3</c:v>
                </c:pt>
                <c:pt idx="7455">
                  <c:v>-1.1410213616494E-3</c:v>
                </c:pt>
                <c:pt idx="7456">
                  <c:v>-8.3228335371701394E-5</c:v>
                </c:pt>
                <c:pt idx="7457">
                  <c:v>9.9540974381095992E-4</c:v>
                </c:pt>
                <c:pt idx="7458">
                  <c:v>1.8247412775824201E-3</c:v>
                </c:pt>
                <c:pt idx="7459">
                  <c:v>2.1970550385102998E-3</c:v>
                </c:pt>
                <c:pt idx="7460">
                  <c:v>2.0191027355033202E-3</c:v>
                </c:pt>
                <c:pt idx="7461">
                  <c:v>1.3354536267855201E-3</c:v>
                </c:pt>
                <c:pt idx="7462">
                  <c:v>3.1733187268644E-4</c:v>
                </c:pt>
                <c:pt idx="7463">
                  <c:v>-7.8026761751097699E-4</c:v>
                </c:pt>
                <c:pt idx="7464">
                  <c:v>-1.6824442424738799E-3</c:v>
                </c:pt>
                <c:pt idx="7465">
                  <c:v>-2.1632422697828598E-3</c:v>
                </c:pt>
                <c:pt idx="7466">
                  <c:v>-2.1022428508439498E-3</c:v>
                </c:pt>
                <c:pt idx="7467">
                  <c:v>-1.51472366854333E-3</c:v>
                </c:pt>
                <c:pt idx="7468">
                  <c:v>-5.4783254679258901E-4</c:v>
                </c:pt>
                <c:pt idx="7469">
                  <c:v>5.5626663480874705E-4</c:v>
                </c:pt>
                <c:pt idx="7470">
                  <c:v>1.52104538689456E-3</c:v>
                </c:pt>
                <c:pt idx="7471">
                  <c:v>2.1048688859520901E-3</c:v>
                </c:pt>
                <c:pt idx="7472">
                  <c:v>2.1615149148643399E-3</c:v>
                </c:pt>
                <c:pt idx="7473">
                  <c:v>1.6767961242837701E-3</c:v>
                </c:pt>
                <c:pt idx="7474">
                  <c:v>7.7211334228837803E-4</c:v>
                </c:pt>
                <c:pt idx="7475">
                  <c:v>-3.25950016126579E-4</c:v>
                </c:pt>
                <c:pt idx="7476">
                  <c:v>-1.34237717095553E-3</c:v>
                </c:pt>
                <c:pt idx="7477">
                  <c:v>-2.0225976358152799E-3</c:v>
                </c:pt>
                <c:pt idx="7478">
                  <c:v>-2.1962459755002898E-3</c:v>
                </c:pt>
                <c:pt idx="7479">
                  <c:v>-1.8198308861003599E-3</c:v>
                </c:pt>
                <c:pt idx="7480">
                  <c:v>-9.87627861865384E-4</c:v>
                </c:pt>
                <c:pt idx="7481">
                  <c:v>9.1932687172229397E-5</c:v>
                </c:pt>
                <c:pt idx="7482">
                  <c:v>1.14846812439856E-3</c:v>
                </c:pt>
                <c:pt idx="7483">
                  <c:v>1.9173625952902801E-3</c:v>
                </c:pt>
                <c:pt idx="7484">
                  <c:v>2.2060417097375501E-3</c:v>
                </c:pt>
                <c:pt idx="7485">
                  <c:v>1.94220399269182E-3</c:v>
                </c:pt>
                <c:pt idx="7486">
                  <c:v>1.1919292371175799E-3</c:v>
                </c:pt>
                <c:pt idx="7487">
                  <c:v>1.4312840991507301E-4</c:v>
                </c:pt>
                <c:pt idx="7488">
                  <c:v>-9.4151981545485895E-4</c:v>
                </c:pt>
                <c:pt idx="7489">
                  <c:v>-1.7903585622792201E-3</c:v>
                </c:pt>
                <c:pt idx="7490">
                  <c:v>-2.1907909006025701E-3</c:v>
                </c:pt>
                <c:pt idx="7491">
                  <c:v>-2.04252606718994E-3</c:v>
                </c:pt>
                <c:pt idx="7492">
                  <c:v>-1.38269790933777E-3</c:v>
                </c:pt>
                <c:pt idx="7493">
                  <c:v>-3.7656448245686902E-4</c:v>
                </c:pt>
                <c:pt idx="7494">
                  <c:v>7.2388185509181496E-4</c:v>
                </c:pt>
                <c:pt idx="7495">
                  <c:v>1.6430274913957401E-3</c:v>
                </c:pt>
                <c:pt idx="7496">
                  <c:v>2.1506666998770299E-3</c:v>
                </c:pt>
                <c:pt idx="7497">
                  <c:v>2.1196580916065201E-3</c:v>
                </c:pt>
                <c:pt idx="7498">
                  <c:v>1.5577679648889999E-3</c:v>
                </c:pt>
                <c:pt idx="7499">
                  <c:v>6.0572518767416201E-4</c:v>
                </c:pt>
                <c:pt idx="7500">
                  <c:v>-4.9802522043993402E-4</c:v>
                </c:pt>
                <c:pt idx="7501">
                  <c:v>-1.47704212257068E-3</c:v>
                </c:pt>
                <c:pt idx="7502">
                  <c:v>-2.0861246621994901E-3</c:v>
                </c:pt>
                <c:pt idx="7503">
                  <c:v>-2.1727243388025802E-3</c:v>
                </c:pt>
                <c:pt idx="7504">
                  <c:v>-1.71515172614931E-3</c:v>
                </c:pt>
                <c:pt idx="7505">
                  <c:v>-8.28008723653104E-4</c:v>
                </c:pt>
                <c:pt idx="7506">
                  <c:v>2.6651420027523198E-4</c:v>
                </c:pt>
                <c:pt idx="7507">
                  <c:v>1.2942869894105699E-3</c:v>
                </c:pt>
                <c:pt idx="7508">
                  <c:v>1.9978975728744599E-3</c:v>
                </c:pt>
                <c:pt idx="7509">
                  <c:v>2.2011223151552099E-3</c:v>
                </c:pt>
                <c:pt idx="7510">
                  <c:v>1.8530623188338299E-3</c:v>
                </c:pt>
                <c:pt idx="7511">
                  <c:v>1.04089136919646E-3</c:v>
                </c:pt>
                <c:pt idx="7512">
                  <c:v>-3.19772810774166E-5</c:v>
                </c:pt>
                <c:pt idx="7513">
                  <c:v>-1.09683702293281E-3</c:v>
                </c:pt>
                <c:pt idx="7514">
                  <c:v>-1.88698712811178E-3</c:v>
                </c:pt>
                <c:pt idx="7515">
                  <c:v>-2.2045296010368698E-3</c:v>
                </c:pt>
                <c:pt idx="7516">
                  <c:v>-1.9699339594734899E-3</c:v>
                </c:pt>
                <c:pt idx="7517">
                  <c:v>-1.24195613717691E-3</c:v>
                </c:pt>
                <c:pt idx="7518">
                  <c:v>-2.0292269578784899E-4</c:v>
                </c:pt>
                <c:pt idx="7519">
                  <c:v>8.8693399360229898E-4</c:v>
                </c:pt>
                <c:pt idx="7520">
                  <c:v>1.7546525621557E-3</c:v>
                </c:pt>
                <c:pt idx="7521">
                  <c:v>2.18290751144298E-3</c:v>
                </c:pt>
                <c:pt idx="7522">
                  <c:v>2.0644397327142798E-3</c:v>
                </c:pt>
                <c:pt idx="7523">
                  <c:v>1.42892021607297E-3</c:v>
                </c:pt>
                <c:pt idx="7524">
                  <c:v>4.3551876693871699E-4</c:v>
                </c:pt>
                <c:pt idx="7525">
                  <c:v>-6.6696105913762295E-4</c:v>
                </c:pt>
                <c:pt idx="7526">
                  <c:v>-1.60239635042692E-3</c:v>
                </c:pt>
                <c:pt idx="7527">
                  <c:v>-2.13650153520652E-3</c:v>
                </c:pt>
                <c:pt idx="7528">
                  <c:v>-2.1355066566003502E-3</c:v>
                </c:pt>
                <c:pt idx="7529">
                  <c:v>-1.59966088812711E-3</c:v>
                </c:pt>
                <c:pt idx="7530">
                  <c:v>-6.6317012664673296E-4</c:v>
                </c:pt>
                <c:pt idx="7531">
                  <c:v>4.3941570706110597E-4</c:v>
                </c:pt>
                <c:pt idx="7532">
                  <c:v>1.43194715099834E-3</c:v>
                </c:pt>
                <c:pt idx="7533">
                  <c:v>2.0658385478128402E-3</c:v>
                </c:pt>
                <c:pt idx="7534">
                  <c:v>2.18232786479566E-3</c:v>
                </c:pt>
                <c:pt idx="7535">
                  <c:v>1.7522396298612099E-3</c:v>
                </c:pt>
                <c:pt idx="7536">
                  <c:v>8.8329210952252304E-4</c:v>
                </c:pt>
                <c:pt idx="7537">
                  <c:v>-2.06881399192517E-4</c:v>
                </c:pt>
                <c:pt idx="7538">
                  <c:v>-1.2452401780807601E-3</c:v>
                </c:pt>
                <c:pt idx="7539">
                  <c:v>-1.9717208294594401E-3</c:v>
                </c:pt>
                <c:pt idx="7540">
                  <c:v>-2.204371767432E-3</c:v>
                </c:pt>
                <c:pt idx="7541">
                  <c:v>-1.8849241213215601E-3</c:v>
                </c:pt>
                <c:pt idx="7542">
                  <c:v>-1.09338553580582E-3</c:v>
                </c:pt>
                <c:pt idx="7543">
                  <c:v>-2.80017599760769E-5</c:v>
                </c:pt>
                <c:pt idx="7544">
                  <c:v>1.04439523034998E-3</c:v>
                </c:pt>
                <c:pt idx="7545">
                  <c:v>1.8552169562772399E-3</c:v>
                </c:pt>
                <c:pt idx="7546">
                  <c:v>2.2013880865744298E-3</c:v>
                </c:pt>
                <c:pt idx="7547">
                  <c:v>1.9962079141688099E-3</c:v>
                </c:pt>
                <c:pt idx="7548">
                  <c:v>1.2910650860847501E-3</c:v>
                </c:pt>
                <c:pt idx="7549">
                  <c:v>2.6256699800444801E-4</c:v>
                </c:pt>
                <c:pt idx="7550">
                  <c:v>-8.3169262357347495E-4</c:v>
                </c:pt>
                <c:pt idx="7551">
                  <c:v>-1.71764966813096E-3</c:v>
                </c:pt>
                <c:pt idx="7552">
                  <c:v>-2.17341069778009E-3</c:v>
                </c:pt>
                <c:pt idx="7553">
                  <c:v>-2.0848275353090901E-3</c:v>
                </c:pt>
                <c:pt idx="7554">
                  <c:v>-1.47408638328885E-3</c:v>
                </c:pt>
                <c:pt idx="7555">
                  <c:v>-4.94151152005892E-4</c:v>
                </c:pt>
                <c:pt idx="7556">
                  <c:v>6.0954730078813496E-4</c:v>
                </c:pt>
                <c:pt idx="7557">
                  <c:v>1.5605808507428401E-3</c:v>
                </c:pt>
                <c:pt idx="7558">
                  <c:v>2.12075724548826E-3</c:v>
                </c:pt>
                <c:pt idx="7559">
                  <c:v>2.1497768318783301E-3</c:v>
                </c:pt>
                <c:pt idx="7560">
                  <c:v>1.64037147447721E-3</c:v>
                </c:pt>
                <c:pt idx="7561">
                  <c:v>7.2012490516744105E-4</c:v>
                </c:pt>
                <c:pt idx="7562">
                  <c:v>-3.80481413972104E-4</c:v>
                </c:pt>
                <c:pt idx="7563">
                  <c:v>-1.385793802647E-3</c:v>
                </c:pt>
                <c:pt idx="7564">
                  <c:v>-2.0440255366083399E-3</c:v>
                </c:pt>
                <c:pt idx="7565">
                  <c:v>-2.1903183947122699E-3</c:v>
                </c:pt>
                <c:pt idx="7566">
                  <c:v>-1.78803242311165E-3</c:v>
                </c:pt>
                <c:pt idx="7567">
                  <c:v>-9.37922638994867E-4</c:v>
                </c:pt>
                <c:pt idx="7568">
                  <c:v>1.4709568850782099E-4</c:v>
                </c:pt>
                <c:pt idx="7569">
                  <c:v>1.19527298830832E-3</c:v>
                </c:pt>
                <c:pt idx="7570">
                  <c:v>1.94408675325171E-3</c:v>
                </c:pt>
                <c:pt idx="7571">
                  <c:v>2.20599193060456E-3</c:v>
                </c:pt>
                <c:pt idx="7572">
                  <c:v>1.9153927439570801E-3</c:v>
                </c:pt>
                <c:pt idx="7573">
                  <c:v>1.14507156235162E-3</c:v>
                </c:pt>
                <c:pt idx="7574">
                  <c:v>8.7960104446942406E-5</c:v>
                </c:pt>
                <c:pt idx="7575">
                  <c:v>-9.9118150728135109E-4</c:v>
                </c:pt>
                <c:pt idx="7576">
                  <c:v>-1.82207556166736E-3</c:v>
                </c:pt>
                <c:pt idx="7577">
                  <c:v>-2.1966194882976201E-3</c:v>
                </c:pt>
                <c:pt idx="7578">
                  <c:v>-2.0210064372457402E-3</c:v>
                </c:pt>
                <c:pt idx="7579">
                  <c:v>-1.33921978657194E-3</c:v>
                </c:pt>
                <c:pt idx="7580">
                  <c:v>-3.2201723243479598E-4</c:v>
                </c:pt>
                <c:pt idx="7581">
                  <c:v>7.7583653521552404E-4</c:v>
                </c:pt>
                <c:pt idx="7582">
                  <c:v>1.67937722968067E-3</c:v>
                </c:pt>
                <c:pt idx="7583">
                  <c:v>2.1623074788723099E-3</c:v>
                </c:pt>
                <c:pt idx="7584">
                  <c:v>2.1036744059986299E-3</c:v>
                </c:pt>
                <c:pt idx="7585">
                  <c:v>1.5181630278940301E-3</c:v>
                </c:pt>
                <c:pt idx="7586">
                  <c:v>5.52418301453693E-4</c:v>
                </c:pt>
                <c:pt idx="7587">
                  <c:v>-5.51683015540073E-4</c:v>
                </c:pt>
                <c:pt idx="7588">
                  <c:v>-1.51761189889886E-3</c:v>
                </c:pt>
                <c:pt idx="7589">
                  <c:v>-2.1034454675977099E-3</c:v>
                </c:pt>
                <c:pt idx="7590">
                  <c:v>-2.16245807010837E-3</c:v>
                </c:pt>
                <c:pt idx="7591">
                  <c:v>-1.6798696340444401E-3</c:v>
                </c:pt>
                <c:pt idx="7592">
                  <c:v>-7.7654742697945498E-4</c:v>
                </c:pt>
                <c:pt idx="7593">
                  <c:v>3.2126590052304198E-4</c:v>
                </c:pt>
                <c:pt idx="7594">
                  <c:v>1.33861619025058E-3</c:v>
                </c:pt>
                <c:pt idx="7595">
                  <c:v>2.0207017509579102E-3</c:v>
                </c:pt>
                <c:pt idx="7596">
                  <c:v>2.1966900226142302E-3</c:v>
                </c:pt>
                <c:pt idx="7597">
                  <c:v>1.82250365083126E-3</c:v>
                </c:pt>
                <c:pt idx="7598">
                  <c:v>9.9185993370576992E-4</c:v>
                </c:pt>
                <c:pt idx="7599">
                  <c:v>-8.7201256868656195E-5</c:v>
                </c:pt>
                <c:pt idx="7600">
                  <c:v>-1.144422351703E-3</c:v>
                </c:pt>
                <c:pt idx="7601">
                  <c:v>-1.9150157690724799E-3</c:v>
                </c:pt>
                <c:pt idx="7602">
                  <c:v>-2.2059816071823999E-3</c:v>
                </c:pt>
                <c:pt idx="7603">
                  <c:v>-1.94444566685713E-3</c:v>
                </c:pt>
                <c:pt idx="7604">
                  <c:v>-1.1959112468023E-3</c:v>
                </c:pt>
                <c:pt idx="7605">
                  <c:v>-1.47853436091068E-4</c:v>
                </c:pt>
                <c:pt idx="7606">
                  <c:v>9.3723518490529802E-4</c:v>
                </c:pt>
                <c:pt idx="7607">
                  <c:v>1.7875874396571501E-3</c:v>
                </c:pt>
                <c:pt idx="7608">
                  <c:v>2.19022733075948E-3</c:v>
                </c:pt>
                <c:pt idx="7609">
                  <c:v>2.0443111996891702E-3</c:v>
                </c:pt>
                <c:pt idx="7610">
                  <c:v>1.38638464667073E-3</c:v>
                </c:pt>
                <c:pt idx="7611">
                  <c:v>3.8122945838766102E-4</c:v>
                </c:pt>
                <c:pt idx="7612">
                  <c:v>-7.1940701272446995E-4</c:v>
                </c:pt>
                <c:pt idx="7613">
                  <c:v>-1.6398635346226501E-3</c:v>
                </c:pt>
                <c:pt idx="7614">
                  <c:v>-2.14960606129978E-3</c:v>
                </c:pt>
                <c:pt idx="7615">
                  <c:v>-2.1209664147365001E-3</c:v>
                </c:pt>
                <c:pt idx="7616">
                  <c:v>-1.56111757208207E-3</c:v>
                </c:pt>
                <c:pt idx="7617">
                  <c:v>-6.1027714902935504E-4</c:v>
                </c:pt>
                <c:pt idx="7618">
                  <c:v>4.93410971882341E-4</c:v>
                </c:pt>
                <c:pt idx="7619">
                  <c:v>1.4735212539866501E-3</c:v>
                </c:pt>
                <c:pt idx="7620">
                  <c:v>2.0845789969677901E-3</c:v>
                </c:pt>
                <c:pt idx="7621">
                  <c:v>2.1735409983690899E-3</c:v>
                </c:pt>
                <c:pt idx="7622">
                  <c:v>1.7181261730594101E-3</c:v>
                </c:pt>
                <c:pt idx="7623">
                  <c:v>8.3239598922603202E-4</c:v>
                </c:pt>
                <c:pt idx="7624">
                  <c:v>-2.6181293391883701E-4</c:v>
                </c:pt>
                <c:pt idx="7625">
                  <c:v>-1.2904491835941999E-3</c:v>
                </c:pt>
                <c:pt idx="7626">
                  <c:v>-1.9958844298728598E-3</c:v>
                </c:pt>
                <c:pt idx="7627">
                  <c:v>-2.2014380391217501E-3</c:v>
                </c:pt>
                <c:pt idx="7628">
                  <c:v>-1.8556278347424801E-3</c:v>
                </c:pt>
                <c:pt idx="7629">
                  <c:v>-1.0450641276726E-3</c:v>
                </c:pt>
                <c:pt idx="7630">
                  <c:v>2.7242373280053299E-5</c:v>
                </c:pt>
                <c:pt idx="7631">
                  <c:v>1.0927258528452999E-3</c:v>
                </c:pt>
                <c:pt idx="7632">
                  <c:v>1.8845293637863999E-3</c:v>
                </c:pt>
                <c:pt idx="7633">
                  <c:v>2.2043408047957599E-3</c:v>
                </c:pt>
                <c:pt idx="7634">
                  <c:v>1.9720614165064602E-3</c:v>
                </c:pt>
                <c:pt idx="7635">
                  <c:v>1.2458670126722501E-3</c:v>
                </c:pt>
                <c:pt idx="7636">
                  <c:v>2.0763748671644801E-4</c:v>
                </c:pt>
                <c:pt idx="7637">
                  <c:v>-8.8259613587694796E-4</c:v>
                </c:pt>
                <c:pt idx="7638">
                  <c:v>-1.75177808101103E-3</c:v>
                </c:pt>
                <c:pt idx="7639">
                  <c:v>-2.1822163385136501E-3</c:v>
                </c:pt>
                <c:pt idx="7640">
                  <c:v>-2.06610497654818E-3</c:v>
                </c:pt>
                <c:pt idx="7641">
                  <c:v>-1.43252480602147E-3</c:v>
                </c:pt>
                <c:pt idx="7642">
                  <c:v>-4.4015991108796302E-4</c:v>
                </c:pt>
                <c:pt idx="7643">
                  <c:v>6.6244576413137905E-4</c:v>
                </c:pt>
                <c:pt idx="7644">
                  <c:v>1.59913778820884E-3</c:v>
                </c:pt>
                <c:pt idx="7645">
                  <c:v>2.1353158328987799E-3</c:v>
                </c:pt>
                <c:pt idx="7646">
                  <c:v>2.1366907807014901E-3</c:v>
                </c:pt>
                <c:pt idx="7647">
                  <c:v>1.6029182674102201E-3</c:v>
                </c:pt>
                <c:pt idx="7648">
                  <c:v>6.6768493026304898E-4</c:v>
                </c:pt>
                <c:pt idx="7649">
                  <c:v>-4.34774239685103E-4</c:v>
                </c:pt>
                <c:pt idx="7650">
                  <c:v>-1.42834150416054E-3</c:v>
                </c:pt>
                <c:pt idx="7651">
                  <c:v>-2.0641717781315801E-3</c:v>
                </c:pt>
                <c:pt idx="7652">
                  <c:v>-2.1830174250775099E-3</c:v>
                </c:pt>
                <c:pt idx="7653">
                  <c:v>-1.7551128154558401E-3</c:v>
                </c:pt>
                <c:pt idx="7654">
                  <c:v>-8.87629313273824E-4</c:v>
                </c:pt>
                <c:pt idx="7655">
                  <c:v>2.0216645687012299E-4</c:v>
                </c:pt>
                <c:pt idx="7656">
                  <c:v>1.2413283837412999E-3</c:v>
                </c:pt>
                <c:pt idx="7657">
                  <c:v>1.9695919162622398E-3</c:v>
                </c:pt>
                <c:pt idx="7658">
                  <c:v>2.2045589348941102E-3</c:v>
                </c:pt>
                <c:pt idx="7659">
                  <c:v>1.8873804921909999E-3</c:v>
                </c:pt>
                <c:pt idx="7660">
                  <c:v>1.0974958967601099E-3</c:v>
                </c:pt>
                <c:pt idx="7661">
                  <c:v>3.2736645615403498E-5</c:v>
                </c:pt>
                <c:pt idx="7662">
                  <c:v>-1.0402217015070901E-3</c:v>
                </c:pt>
                <c:pt idx="7663">
                  <c:v>-1.85265007042019E-3</c:v>
                </c:pt>
                <c:pt idx="7664">
                  <c:v>-2.2010707361899101E-3</c:v>
                </c:pt>
                <c:pt idx="7665">
                  <c:v>-1.9982195816293301E-3</c:v>
                </c:pt>
                <c:pt idx="7666">
                  <c:v>-1.2949019367953401E-3</c:v>
                </c:pt>
                <c:pt idx="7667">
                  <c:v>-2.6726806890254798E-4</c:v>
                </c:pt>
                <c:pt idx="7668">
                  <c:v>8.2730474485762204E-4</c:v>
                </c:pt>
                <c:pt idx="7669">
                  <c:v>1.7146739530421601E-3</c:v>
                </c:pt>
                <c:pt idx="7670">
                  <c:v>2.17259243262234E-3</c:v>
                </c:pt>
                <c:pt idx="7671">
                  <c:v>2.0863716596672801E-3</c:v>
                </c:pt>
                <c:pt idx="7672">
                  <c:v>1.4776061616384301E-3</c:v>
                </c:pt>
                <c:pt idx="7673">
                  <c:v>4.9876503402409005E-4</c:v>
                </c:pt>
                <c:pt idx="7674">
                  <c:v>-6.0499489047522597E-4</c:v>
                </c:pt>
                <c:pt idx="7675">
                  <c:v>-1.55723009153919E-3</c:v>
                </c:pt>
                <c:pt idx="7676">
                  <c:v>-2.1194473558230199E-3</c:v>
                </c:pt>
                <c:pt idx="7677">
                  <c:v>-2.1508358817441302E-3</c:v>
                </c:pt>
                <c:pt idx="7678">
                  <c:v>-1.6435342182653E-3</c:v>
                </c:pt>
                <c:pt idx="7679">
                  <c:v>-7.2459921407584096E-4</c:v>
                </c:pt>
                <c:pt idx="7680">
                  <c:v>3.7581615836609401E-4</c:v>
                </c:pt>
                <c:pt idx="7681">
                  <c:v>1.3821060425510501E-3</c:v>
                </c:pt>
                <c:pt idx="7682">
                  <c:v>2.04223889441568E-3</c:v>
                </c:pt>
                <c:pt idx="7683">
                  <c:v>2.1908803460435702E-3</c:v>
                </c:pt>
                <c:pt idx="7684">
                  <c:v>1.7908022237699099E-3</c:v>
                </c:pt>
                <c:pt idx="7685">
                  <c:v>9.4220657522261803E-4</c:v>
                </c:pt>
                <c:pt idx="7686">
                  <c:v>-1.4237055511442999E-4</c:v>
                </c:pt>
                <c:pt idx="7687">
                  <c:v>-1.1912900967202601E-3</c:v>
                </c:pt>
                <c:pt idx="7688">
                  <c:v>-1.9418436433752801E-3</c:v>
                </c:pt>
                <c:pt idx="7689">
                  <c:v>-2.2060504032235498E-3</c:v>
                </c:pt>
                <c:pt idx="7690">
                  <c:v>-1.91773815424133E-3</c:v>
                </c:pt>
                <c:pt idx="7691">
                  <c:v>-1.14911648774557E-3</c:v>
                </c:pt>
                <c:pt idx="7692">
                  <c:v>-9.2691468292780703E-5</c:v>
                </c:pt>
                <c:pt idx="7693">
                  <c:v>9.8694870441006703E-4</c:v>
                </c:pt>
                <c:pt idx="7694">
                  <c:v>1.8194014515081399E-3</c:v>
                </c:pt>
                <c:pt idx="7695">
                  <c:v>2.1961738183288201E-3</c:v>
                </c:pt>
                <c:pt idx="7696">
                  <c:v>2.0229008282757802E-3</c:v>
                </c:pt>
                <c:pt idx="7697">
                  <c:v>1.3429797766154E-3</c:v>
                </c:pt>
                <c:pt idx="7698">
                  <c:v>3.26701108660006E-4</c:v>
                </c:pt>
                <c:pt idx="7699">
                  <c:v>-7.7140187866582804E-4</c:v>
                </c:pt>
                <c:pt idx="7700">
                  <c:v>-1.67630248004997E-3</c:v>
                </c:pt>
                <c:pt idx="7701">
                  <c:v>-2.1613627262799802E-3</c:v>
                </c:pt>
                <c:pt idx="7702">
                  <c:v>-2.1050962695922399E-3</c:v>
                </c:pt>
                <c:pt idx="7703">
                  <c:v>-1.5215953931159501E-3</c:v>
                </c:pt>
                <c:pt idx="7704">
                  <c:v>-5.5700151114125302E-4</c:v>
                </c:pt>
                <c:pt idx="7705">
                  <c:v>5.4709685468529395E-4</c:v>
                </c:pt>
                <c:pt idx="7706">
                  <c:v>1.5141714193134201E-3</c:v>
                </c:pt>
                <c:pt idx="7707">
                  <c:v>2.1020123587369602E-3</c:v>
                </c:pt>
                <c:pt idx="7708">
                  <c:v>2.1633912629768601E-3</c:v>
                </c:pt>
                <c:pt idx="7709">
                  <c:v>1.6829354046991401E-3</c:v>
                </c:pt>
                <c:pt idx="7710">
                  <c:v>7.8097793414123504E-4</c:v>
                </c:pt>
                <c:pt idx="7711">
                  <c:v>-3.1658030485771899E-4</c:v>
                </c:pt>
                <c:pt idx="7712">
                  <c:v>-1.33484904258342E-3</c:v>
                </c:pt>
                <c:pt idx="7713">
                  <c:v>-2.0187965567918299E-3</c:v>
                </c:pt>
                <c:pt idx="7714">
                  <c:v>-2.1971239496471101E-3</c:v>
                </c:pt>
                <c:pt idx="7715">
                  <c:v>-1.8251680193458199E-3</c:v>
                </c:pt>
                <c:pt idx="7716">
                  <c:v>-9.9608743607899008E-4</c:v>
                </c:pt>
                <c:pt idx="7717">
                  <c:v>8.24694248316656E-5</c:v>
                </c:pt>
                <c:pt idx="7718">
                  <c:v>1.1403713066900499E-3</c:v>
                </c:pt>
                <c:pt idx="7719">
                  <c:v>1.9126601204379301E-3</c:v>
                </c:pt>
                <c:pt idx="7720">
                  <c:v>2.2059113417401601E-3</c:v>
                </c:pt>
                <c:pt idx="7721">
                  <c:v>1.9466783830230901E-3</c:v>
                </c:pt>
                <c:pt idx="7722">
                  <c:v>1.19988774696194E-3</c:v>
                </c:pt>
                <c:pt idx="7723">
                  <c:v>1.52577781110988E-4</c:v>
                </c:pt>
                <c:pt idx="7724">
                  <c:v>-9.3294623654304799E-4</c:v>
                </c:pt>
                <c:pt idx="7725">
                  <c:v>-1.7848080816766001E-3</c:v>
                </c:pt>
                <c:pt idx="7726">
                  <c:v>-2.1896536706087501E-3</c:v>
                </c:pt>
                <c:pt idx="7727">
                  <c:v>-2.0460869141117298E-3</c:v>
                </c:pt>
                <c:pt idx="7728">
                  <c:v>-1.39006499697372E-3</c:v>
                </c:pt>
                <c:pt idx="7729">
                  <c:v>-3.8589267800646302E-4</c:v>
                </c:pt>
                <c:pt idx="7730">
                  <c:v>7.1492885607189803E-4</c:v>
                </c:pt>
                <c:pt idx="7731">
                  <c:v>1.63669202305041E-3</c:v>
                </c:pt>
                <c:pt idx="7732">
                  <c:v>2.14853551955577E-3</c:v>
                </c:pt>
                <c:pt idx="7733">
                  <c:v>2.1222649666416699E-3</c:v>
                </c:pt>
                <c:pt idx="7734">
                  <c:v>1.56445998725613E-3</c:v>
                </c:pt>
                <c:pt idx="7735">
                  <c:v>6.1482629885713203E-4</c:v>
                </c:pt>
                <c:pt idx="7736">
                  <c:v>-4.8879445019609597E-4</c:v>
                </c:pt>
                <c:pt idx="7737">
                  <c:v>-1.46999359693708E-3</c:v>
                </c:pt>
                <c:pt idx="7738">
                  <c:v>-2.0830237281469501E-3</c:v>
                </c:pt>
                <c:pt idx="7739">
                  <c:v>-2.1743476445013499E-3</c:v>
                </c:pt>
                <c:pt idx="7740">
                  <c:v>-1.7210927046168801E-3</c:v>
                </c:pt>
                <c:pt idx="7741">
                  <c:v>-8.3677941997711196E-4</c:v>
                </c:pt>
                <c:pt idx="7742">
                  <c:v>2.57110461398582E-4</c:v>
                </c:pt>
                <c:pt idx="7743">
                  <c:v>1.2866054327194899E-3</c:v>
                </c:pt>
                <c:pt idx="7744">
                  <c:v>1.9938620918951602E-3</c:v>
                </c:pt>
                <c:pt idx="7745">
                  <c:v>2.2017436211332602E-3</c:v>
                </c:pt>
                <c:pt idx="7746">
                  <c:v>1.8581848018327199E-3</c:v>
                </c:pt>
                <c:pt idx="7747">
                  <c:v>1.0492320715715399E-3</c:v>
                </c:pt>
                <c:pt idx="7748">
                  <c:v>-2.25073399779444E-5</c:v>
                </c:pt>
                <c:pt idx="7749">
                  <c:v>-1.08860964860455E-3</c:v>
                </c:pt>
                <c:pt idx="7750">
                  <c:v>-1.8820629174941799E-3</c:v>
                </c:pt>
                <c:pt idx="7751">
                  <c:v>-2.20414185322668E-3</c:v>
                </c:pt>
                <c:pt idx="7752">
                  <c:v>-1.9741797883152E-3</c:v>
                </c:pt>
                <c:pt idx="7753">
                  <c:v>-1.2497721484979001E-3</c:v>
                </c:pt>
                <c:pt idx="7754">
                  <c:v>-2.12351321065751E-4</c:v>
                </c:pt>
                <c:pt idx="7755">
                  <c:v>8.7825421205927105E-4</c:v>
                </c:pt>
                <c:pt idx="7756">
                  <c:v>1.74889552948046E-3</c:v>
                </c:pt>
                <c:pt idx="7757">
                  <c:v>2.1815151121830699E-3</c:v>
                </c:pt>
                <c:pt idx="7758">
                  <c:v>2.0677607019021702E-3</c:v>
                </c:pt>
                <c:pt idx="7759">
                  <c:v>1.4361227963737499E-3</c:v>
                </c:pt>
                <c:pt idx="7760">
                  <c:v>4.4479902743449701E-4</c:v>
                </c:pt>
                <c:pt idx="7761">
                  <c:v>-6.5792741725856797E-4</c:v>
                </c:pt>
                <c:pt idx="7762">
                  <c:v>-1.5958718588138399E-3</c:v>
                </c:pt>
                <c:pt idx="7763">
                  <c:v>-2.13412029325892E-3</c:v>
                </c:pt>
                <c:pt idx="7764">
                  <c:v>-2.13786506113616E-3</c:v>
                </c:pt>
                <c:pt idx="7765">
                  <c:v>-1.6061682620998601E-3</c:v>
                </c:pt>
                <c:pt idx="7766">
                  <c:v>-6.7219665787612804E-4</c:v>
                </c:pt>
                <c:pt idx="7767">
                  <c:v>4.3013076931800701E-4</c:v>
                </c:pt>
                <c:pt idx="7768">
                  <c:v>1.42472927699887E-3</c:v>
                </c:pt>
                <c:pt idx="7769">
                  <c:v>2.0624954988765999E-3</c:v>
                </c:pt>
                <c:pt idx="7770">
                  <c:v>2.1836969282675099E-3</c:v>
                </c:pt>
                <c:pt idx="7771">
                  <c:v>1.75797791530156E-3</c:v>
                </c:pt>
                <c:pt idx="7772">
                  <c:v>8.9196242774510902E-4</c:v>
                </c:pt>
                <c:pt idx="7773">
                  <c:v>-1.97450583173293E-4</c:v>
                </c:pt>
                <c:pt idx="7774">
                  <c:v>-1.23741087064145E-3</c:v>
                </c:pt>
                <c:pt idx="7775">
                  <c:v>-1.9674539292177202E-3</c:v>
                </c:pt>
                <c:pt idx="7776">
                  <c:v>-2.2047359460233302E-3</c:v>
                </c:pt>
                <c:pt idx="7777">
                  <c:v>-1.88982816795854E-3</c:v>
                </c:pt>
                <c:pt idx="7778">
                  <c:v>-1.1016012015857199E-3</c:v>
                </c:pt>
                <c:pt idx="7779">
                  <c:v>-3.7471380438042601E-5</c:v>
                </c:pt>
                <c:pt idx="7780">
                  <c:v>1.03604338039591E-3</c:v>
                </c:pt>
                <c:pt idx="7781">
                  <c:v>1.85007464946319E-3</c:v>
                </c:pt>
                <c:pt idx="7782">
                  <c:v>2.2007432455425201E-3</c:v>
                </c:pt>
                <c:pt idx="7783">
                  <c:v>2.0002220433557902E-3</c:v>
                </c:pt>
                <c:pt idx="7784">
                  <c:v>1.2987328219339E-3</c:v>
                </c:pt>
                <c:pt idx="7785">
                  <c:v>2.7196790850515698E-4</c:v>
                </c:pt>
                <c:pt idx="7786">
                  <c:v>-8.2291305477512301E-4</c:v>
                </c:pt>
                <c:pt idx="7787">
                  <c:v>-1.7116903385049999E-3</c:v>
                </c:pt>
                <c:pt idx="7788">
                  <c:v>-2.1717641584003502E-3</c:v>
                </c:pt>
                <c:pt idx="7789">
                  <c:v>-2.0879061721775999E-3</c:v>
                </c:pt>
                <c:pt idx="7790">
                  <c:v>-1.48111913270342E-3</c:v>
                </c:pt>
                <c:pt idx="7791">
                  <c:v>-5.0337661824763997E-4</c:v>
                </c:pt>
                <c:pt idx="7792">
                  <c:v>6.0043969297009898E-4</c:v>
                </c:pt>
                <c:pt idx="7793">
                  <c:v>1.5538721582260401E-3</c:v>
                </c:pt>
                <c:pt idx="7794">
                  <c:v>2.1181277019312302E-3</c:v>
                </c:pt>
                <c:pt idx="7795">
                  <c:v>2.1518850227774402E-3</c:v>
                </c:pt>
                <c:pt idx="7796">
                  <c:v>1.6466893903435099E-3</c:v>
                </c:pt>
                <c:pt idx="7797">
                  <c:v>7.29070184778709E-4</c:v>
                </c:pt>
                <c:pt idx="7798">
                  <c:v>-3.7114917138699599E-4</c:v>
                </c:pt>
                <c:pt idx="7799">
                  <c:v>-1.3784119151365199E-3</c:v>
                </c:pt>
                <c:pt idx="7800">
                  <c:v>-2.0404428436933898E-3</c:v>
                </c:pt>
                <c:pt idx="7801">
                  <c:v>-2.1914322040588199E-3</c:v>
                </c:pt>
                <c:pt idx="7802">
                  <c:v>-1.7935637742592799E-3</c:v>
                </c:pt>
                <c:pt idx="7803">
                  <c:v>-9.4648617073464199E-4</c:v>
                </c:pt>
                <c:pt idx="7804">
                  <c:v>1.37644765824422E-4</c:v>
                </c:pt>
                <c:pt idx="7805">
                  <c:v>1.18730171689662E-3</c:v>
                </c:pt>
                <c:pt idx="7806">
                  <c:v>1.93959158748695E-3</c:v>
                </c:pt>
                <c:pt idx="7807">
                  <c:v>2.2060987126384999E-3</c:v>
                </c:pt>
                <c:pt idx="7808">
                  <c:v>1.9200747295669101E-3</c:v>
                </c:pt>
                <c:pt idx="7809">
                  <c:v>1.1531561191964099E-3</c:v>
                </c:pt>
                <c:pt idx="7810">
                  <c:v>9.7422405111972604E-5</c:v>
                </c:pt>
                <c:pt idx="7811">
                  <c:v>-9.8271135469749104E-4</c:v>
                </c:pt>
                <c:pt idx="7812">
                  <c:v>-1.8167189594243099E-3</c:v>
                </c:pt>
                <c:pt idx="7813">
                  <c:v>-2.1957180306570998E-3</c:v>
                </c:pt>
                <c:pt idx="7814">
                  <c:v>-2.02478589986605E-3</c:v>
                </c:pt>
                <c:pt idx="7815">
                  <c:v>-1.3467335795937401E-3</c:v>
                </c:pt>
                <c:pt idx="7816">
                  <c:v>-3.31383479783597E-4</c:v>
                </c:pt>
                <c:pt idx="7817">
                  <c:v>7.6696366829221503E-4</c:v>
                </c:pt>
                <c:pt idx="7818">
                  <c:v>1.6732200077470599E-3</c:v>
                </c:pt>
                <c:pt idx="7819">
                  <c:v>2.1604080163583101E-3</c:v>
                </c:pt>
                <c:pt idx="7820">
                  <c:v>2.10650843507429E-3</c:v>
                </c:pt>
                <c:pt idx="7821">
                  <c:v>1.5250207483963E-3</c:v>
                </c:pt>
                <c:pt idx="7822">
                  <c:v>5.6158215474056599E-4</c:v>
                </c:pt>
                <c:pt idx="7823">
                  <c:v>-5.4250817337270696E-4</c:v>
                </c:pt>
                <c:pt idx="7824">
                  <c:v>-1.51072396398841E-3</c:v>
                </c:pt>
                <c:pt idx="7825">
                  <c:v>-2.1005695659721399E-3</c:v>
                </c:pt>
                <c:pt idx="7826">
                  <c:v>-2.1643144891705999E-3</c:v>
                </c:pt>
                <c:pt idx="7827">
                  <c:v>-1.6859934221239599E-3</c:v>
                </c:pt>
                <c:pt idx="7828">
                  <c:v>-7.8540484336251098E-4</c:v>
                </c:pt>
                <c:pt idx="7829">
                  <c:v>3.1189325071700102E-4</c:v>
                </c:pt>
                <c:pt idx="7830">
                  <c:v>1.33107574530918E-3</c:v>
                </c:pt>
                <c:pt idx="7831">
                  <c:v>2.0168820620942401E-3</c:v>
                </c:pt>
                <c:pt idx="7832">
                  <c:v>2.1975477545998399E-3</c:v>
                </c:pt>
                <c:pt idx="7833">
                  <c:v>1.82782397936936E-3</c:v>
                </c:pt>
                <c:pt idx="7834">
                  <c:v>1.00031034950907E-3</c:v>
                </c:pt>
                <c:pt idx="7835">
                  <c:v>-7.77372128606581E-5</c:v>
                </c:pt>
                <c:pt idx="7836">
                  <c:v>-1.1363150080227701E-3</c:v>
                </c:pt>
                <c:pt idx="7837">
                  <c:v>-1.9102956602390501E-3</c:v>
                </c:pt>
                <c:pt idx="7838">
                  <c:v>-2.2058309137345301E-3</c:v>
                </c:pt>
                <c:pt idx="7839">
                  <c:v>-1.9489021309036601E-3</c:v>
                </c:pt>
                <c:pt idx="7840">
                  <c:v>-1.2038587192768899E-3</c:v>
                </c:pt>
                <c:pt idx="7841">
                  <c:v>-1.5730142320992201E-4</c:v>
                </c:pt>
                <c:pt idx="7842">
                  <c:v>9.2865299012716198E-4</c:v>
                </c:pt>
                <c:pt idx="7843">
                  <c:v>1.7820205011419899E-3</c:v>
                </c:pt>
                <c:pt idx="7844">
                  <c:v>2.1890699227932E-3</c:v>
                </c:pt>
                <c:pt idx="7845">
                  <c:v>2.04785320227696E-3</c:v>
                </c:pt>
                <c:pt idx="7846">
                  <c:v>1.3937389432914899E-3</c:v>
                </c:pt>
                <c:pt idx="7847">
                  <c:v>3.90554119829972E-4</c:v>
                </c:pt>
                <c:pt idx="7848">
                  <c:v>-7.1044740576482605E-4</c:v>
                </c:pt>
                <c:pt idx="7849">
                  <c:v>-1.63351297129008E-3</c:v>
                </c:pt>
                <c:pt idx="7850">
                  <c:v>-2.14745507957696E-3</c:v>
                </c:pt>
                <c:pt idx="7851">
                  <c:v>-2.1235537413396401E-3</c:v>
                </c:pt>
                <c:pt idx="7852">
                  <c:v>-1.5677951950128E-3</c:v>
                </c:pt>
                <c:pt idx="7853">
                  <c:v>-6.1937261619970495E-4</c:v>
                </c:pt>
                <c:pt idx="7854">
                  <c:v>4.84175676649365E-4</c:v>
                </c:pt>
                <c:pt idx="7855">
                  <c:v>1.4664591676737599E-3</c:v>
                </c:pt>
                <c:pt idx="7856">
                  <c:v>2.0814588629020502E-3</c:v>
                </c:pt>
                <c:pt idx="7857">
                  <c:v>2.1751442734831801E-3</c:v>
                </c:pt>
                <c:pt idx="7858">
                  <c:v>1.7240513071550001E-3</c:v>
                </c:pt>
                <c:pt idx="7859">
                  <c:v>8.4115899571201897E-4</c:v>
                </c:pt>
                <c:pt idx="7860">
                  <c:v>-2.5240680437861102E-4</c:v>
                </c:pt>
                <c:pt idx="7861">
                  <c:v>-1.2827557544944799E-3</c:v>
                </c:pt>
                <c:pt idx="7862">
                  <c:v>-1.99183056825823E-3</c:v>
                </c:pt>
                <c:pt idx="7863">
                  <c:v>-2.2020390597819301E-3</c:v>
                </c:pt>
                <c:pt idx="7864">
                  <c:v>-1.8607332083246701E-3</c:v>
                </c:pt>
                <c:pt idx="7865">
                  <c:v>-1.0533951816917E-3</c:v>
                </c:pt>
                <c:pt idx="7866">
                  <c:v>1.7772202985234499E-5</c:v>
                </c:pt>
                <c:pt idx="7867">
                  <c:v>1.0844884291737801E-3</c:v>
                </c:pt>
                <c:pt idx="7868">
                  <c:v>1.8795878005979599E-3</c:v>
                </c:pt>
                <c:pt idx="7869">
                  <c:v>2.2039327472461899E-3</c:v>
                </c:pt>
                <c:pt idx="7870">
                  <c:v>1.9762890651404499E-3</c:v>
                </c:pt>
                <c:pt idx="7871">
                  <c:v>1.2536715266629999E-3</c:v>
                </c:pt>
                <c:pt idx="7872">
                  <c:v>2.1706417711927299E-4</c:v>
                </c:pt>
                <c:pt idx="7873">
                  <c:v>-8.7390824215237298E-4</c:v>
                </c:pt>
                <c:pt idx="7874">
                  <c:v>-1.7460049208438101E-3</c:v>
                </c:pt>
                <c:pt idx="7875">
                  <c:v>-2.1808038356817402E-3</c:v>
                </c:pt>
                <c:pt idx="7876">
                  <c:v>-2.0694069011483701E-3</c:v>
                </c:pt>
                <c:pt idx="7877">
                  <c:v>-1.4397141705539899E-3</c:v>
                </c:pt>
                <c:pt idx="7878">
                  <c:v>-4.4943609460606099E-4</c:v>
                </c:pt>
                <c:pt idx="7879">
                  <c:v>6.53406039335073E-4</c:v>
                </c:pt>
                <c:pt idx="7880">
                  <c:v>1.5925985772879501E-3</c:v>
                </c:pt>
                <c:pt idx="7881">
                  <c:v>2.13291492179475E-3</c:v>
                </c:pt>
                <c:pt idx="7882">
                  <c:v>2.1390294924944998E-3</c:v>
                </c:pt>
                <c:pt idx="7883">
                  <c:v>1.6094108572234E-3</c:v>
                </c:pt>
                <c:pt idx="7884">
                  <c:v>6.7670528870058296E-4</c:v>
                </c:pt>
                <c:pt idx="7885">
                  <c:v>-4.2548531735213602E-4</c:v>
                </c:pt>
                <c:pt idx="7886">
                  <c:v>-1.4211104861547299E-3</c:v>
                </c:pt>
                <c:pt idx="7887">
                  <c:v>-2.0608097177704501E-3</c:v>
                </c:pt>
                <c:pt idx="7888">
                  <c:v>-2.1843663712352202E-3</c:v>
                </c:pt>
                <c:pt idx="7889">
                  <c:v>-1.76083491619894E-3</c:v>
                </c:pt>
                <c:pt idx="7890">
                  <c:v>-8.9629143297386099E-4</c:v>
                </c:pt>
                <c:pt idx="7891">
                  <c:v>1.92733799827906E-4</c:v>
                </c:pt>
                <c:pt idx="7892">
                  <c:v>1.23348765682908E-3</c:v>
                </c:pt>
                <c:pt idx="7893">
                  <c:v>1.9653068781755201E-3</c:v>
                </c:pt>
                <c:pt idx="7894">
                  <c:v>2.20490280000416E-3</c:v>
                </c:pt>
                <c:pt idx="7895">
                  <c:v>1.8922671373478299E-3</c:v>
                </c:pt>
                <c:pt idx="7896">
                  <c:v>1.1057014313696301E-3</c:v>
                </c:pt>
                <c:pt idx="7897">
                  <c:v>4.22059426312249E-5</c:v>
                </c:pt>
                <c:pt idx="7898">
                  <c:v>-1.0318602862658299E-3</c:v>
                </c:pt>
                <c:pt idx="7899">
                  <c:v>-1.8474907052711299E-3</c:v>
                </c:pt>
                <c:pt idx="7900">
                  <c:v>-2.2004056161410001E-3</c:v>
                </c:pt>
                <c:pt idx="7901">
                  <c:v>-2.0022152901229299E-3</c:v>
                </c:pt>
                <c:pt idx="7902">
                  <c:v>-1.30255772385165E-3</c:v>
                </c:pt>
                <c:pt idx="7903">
                  <c:v>-2.76666495160261E-4</c:v>
                </c:pt>
                <c:pt idx="7904">
                  <c:v>8.1851757355835299E-4</c:v>
                </c:pt>
                <c:pt idx="7905">
                  <c:v>1.70869883826489E-3</c:v>
                </c:pt>
                <c:pt idx="7906">
                  <c:v>2.1709258789299598E-3</c:v>
                </c:pt>
                <c:pt idx="7907">
                  <c:v>2.08943106577059E-3</c:v>
                </c:pt>
                <c:pt idx="7908">
                  <c:v>1.48462528029968E-3</c:v>
                </c:pt>
                <c:pt idx="7909">
                  <c:v>5.0798588343112098E-4</c:v>
                </c:pt>
                <c:pt idx="7910">
                  <c:v>-5.9588172925840305E-4</c:v>
                </c:pt>
                <c:pt idx="7911">
                  <c:v>-1.5505070662732801E-3</c:v>
                </c:pt>
                <c:pt idx="7912">
                  <c:v>-2.1167982898924898E-3</c:v>
                </c:pt>
                <c:pt idx="7913">
                  <c:v>-2.1529242501448901E-3</c:v>
                </c:pt>
                <c:pt idx="7914">
                  <c:v>-1.6498369761760801E-3</c:v>
                </c:pt>
                <c:pt idx="7915">
                  <c:v>-7.3353779667842303E-4</c:v>
                </c:pt>
                <c:pt idx="7916">
                  <c:v>3.6648047453546997E-4</c:v>
                </c:pt>
                <c:pt idx="7917">
                  <c:v>1.37471143742214E-3</c:v>
                </c:pt>
                <c:pt idx="7918">
                  <c:v>2.0386373927158202E-3</c:v>
                </c:pt>
                <c:pt idx="7919">
                  <c:v>2.19197396621559E-3</c:v>
                </c:pt>
                <c:pt idx="7920">
                  <c:v>1.7963170618574E-3</c:v>
                </c:pt>
                <c:pt idx="7921">
                  <c:v>9.5076140581498497E-4</c:v>
                </c:pt>
                <c:pt idx="7922">
                  <c:v>-1.3291834240935401E-4</c:v>
                </c:pt>
                <c:pt idx="7923">
                  <c:v>-1.1833078672117299E-3</c:v>
                </c:pt>
                <c:pt idx="7924">
                  <c:v>-1.9373305959618601E-3</c:v>
                </c:pt>
                <c:pt idx="7925">
                  <c:v>-2.2061368586268502E-3</c:v>
                </c:pt>
                <c:pt idx="7926">
                  <c:v>-1.92240245916927E-3</c:v>
                </c:pt>
                <c:pt idx="7927">
                  <c:v>-1.15719043809369E-3</c:v>
                </c:pt>
                <c:pt idx="7928">
                  <c:v>-1.0215289310924201E-4</c:v>
                </c:pt>
                <c:pt idx="7929">
                  <c:v>9.7846947766496209E-4</c:v>
                </c:pt>
                <c:pt idx="7930">
                  <c:v>1.8140280977740101E-3</c:v>
                </c:pt>
                <c:pt idx="7931">
                  <c:v>2.1952521273822401E-3</c:v>
                </c:pt>
                <c:pt idx="7932">
                  <c:v>2.0266616433320798E-3</c:v>
                </c:pt>
                <c:pt idx="7933">
                  <c:v>1.3504811782133199E-3</c:v>
                </c:pt>
                <c:pt idx="7934">
                  <c:v>3.3606432423403899E-4</c:v>
                </c:pt>
                <c:pt idx="7935">
                  <c:v>-7.6252192454137504E-4</c:v>
                </c:pt>
                <c:pt idx="7936">
                  <c:v>-1.6701298269727999E-3</c:v>
                </c:pt>
                <c:pt idx="7937">
                  <c:v>-2.1594433535056302E-3</c:v>
                </c:pt>
                <c:pt idx="7938">
                  <c:v>-2.1079108959389799E-3</c:v>
                </c:pt>
                <c:pt idx="7939">
                  <c:v>-1.5284390779545601E-3</c:v>
                </c:pt>
                <c:pt idx="7940">
                  <c:v>-5.6616021114875496E-4</c:v>
                </c:pt>
                <c:pt idx="7941">
                  <c:v>5.3791699274221996E-4</c:v>
                </c:pt>
                <c:pt idx="7942">
                  <c:v>1.5072695488061499E-3</c:v>
                </c:pt>
                <c:pt idx="7943">
                  <c:v>2.09911709595013E-3</c:v>
                </c:pt>
                <c:pt idx="7944">
                  <c:v>2.1652277444363399E-3</c:v>
                </c:pt>
                <c:pt idx="7945">
                  <c:v>1.6890436722307E-3</c:v>
                </c:pt>
                <c:pt idx="7946">
                  <c:v>7.8982813424865702E-4</c:v>
                </c:pt>
                <c:pt idx="7947">
                  <c:v>-3.0720475969399602E-4</c:v>
                </c:pt>
                <c:pt idx="7948">
                  <c:v>-1.32729631581131E-3</c:v>
                </c:pt>
                <c:pt idx="7949">
                  <c:v>-2.01495827568513E-3</c:v>
                </c:pt>
                <c:pt idx="7950">
                  <c:v>-2.19796143551995E-3</c:v>
                </c:pt>
                <c:pt idx="7951">
                  <c:v>-1.83047151866596E-3</c:v>
                </c:pt>
                <c:pt idx="7952">
                  <c:v>-1.0045286545411901E-3</c:v>
                </c:pt>
                <c:pt idx="7953">
                  <c:v>7.3004642756784206E-5</c:v>
                </c:pt>
                <c:pt idx="7954">
                  <c:v>1.1322534743883901E-3</c:v>
                </c:pt>
                <c:pt idx="7955">
                  <c:v>1.90792239936882E-3</c:v>
                </c:pt>
                <c:pt idx="7956">
                  <c:v>2.2057403235360398E-3</c:v>
                </c:pt>
                <c:pt idx="7957">
                  <c:v>1.9511169002541099E-3</c:v>
                </c:pt>
                <c:pt idx="7958">
                  <c:v>1.20782414545302E-3</c:v>
                </c:pt>
                <c:pt idx="7959">
                  <c:v>1.62024340626203E-4</c:v>
                </c:pt>
                <c:pt idx="7960">
                  <c:v>-9.2435546543648695E-4</c:v>
                </c:pt>
                <c:pt idx="7961">
                  <c:v>-1.77922471089561E-3</c:v>
                </c:pt>
                <c:pt idx="7962">
                  <c:v>-2.1884760900021398E-3</c:v>
                </c:pt>
                <c:pt idx="7963">
                  <c:v>-2.04961005604761E-3</c:v>
                </c:pt>
                <c:pt idx="7964">
                  <c:v>-1.39740646869827E-3</c:v>
                </c:pt>
                <c:pt idx="7965">
                  <c:v>-3.9521376238307198E-4</c:v>
                </c:pt>
                <c:pt idx="7966">
                  <c:v>7.0596268244915402E-4</c:v>
                </c:pt>
                <c:pt idx="7967">
                  <c:v>1.63032639398745E-3</c:v>
                </c:pt>
                <c:pt idx="7968">
                  <c:v>2.1463647463409101E-3</c:v>
                </c:pt>
                <c:pt idx="7969">
                  <c:v>2.1248327328930701E-3</c:v>
                </c:pt>
                <c:pt idx="7970">
                  <c:v>1.5711231799868601E-3</c:v>
                </c:pt>
                <c:pt idx="7971">
                  <c:v>6.23916080112336E-4</c:v>
                </c:pt>
                <c:pt idx="7972">
                  <c:v>-4.79554672520692E-4</c:v>
                </c:pt>
                <c:pt idx="7973">
                  <c:v>-1.4629179824797E-3</c:v>
                </c:pt>
                <c:pt idx="7974">
                  <c:v>-2.0798844084423699E-3</c:v>
                </c:pt>
                <c:pt idx="7975">
                  <c:v>-2.17593088164451E-3</c:v>
                </c:pt>
                <c:pt idx="7976">
                  <c:v>-1.7270019670435799E-3</c:v>
                </c:pt>
                <c:pt idx="7977">
                  <c:v>-8.4553469625418701E-4</c:v>
                </c:pt>
                <c:pt idx="7978">
                  <c:v>2.4770198452851901E-4</c:v>
                </c:pt>
                <c:pt idx="7979">
                  <c:v>1.2789001666545E-3</c:v>
                </c:pt>
                <c:pt idx="7980">
                  <c:v>1.9897898683212201E-3</c:v>
                </c:pt>
                <c:pt idx="7981">
                  <c:v>2.2023243537067001E-3</c:v>
                </c:pt>
                <c:pt idx="7982">
                  <c:v>1.86327304247792E-3</c:v>
                </c:pt>
                <c:pt idx="7983">
                  <c:v>1.0575534388537701E-3</c:v>
                </c:pt>
                <c:pt idx="7984">
                  <c:v>-1.30369841165506E-5</c:v>
                </c:pt>
                <c:pt idx="7985">
                  <c:v>-1.0803622135393E-3</c:v>
                </c:pt>
                <c:pt idx="7986">
                  <c:v>-1.87710402450053E-3</c:v>
                </c:pt>
                <c:pt idx="7987">
                  <c:v>-2.20371348781764E-3</c:v>
                </c:pt>
                <c:pt idx="7988">
                  <c:v>-1.9783892372648398E-3</c:v>
                </c:pt>
                <c:pt idx="7989">
                  <c:v>-1.2575651292032501E-3</c:v>
                </c:pt>
                <c:pt idx="7990">
                  <c:v>-2.21776033165034E-4</c:v>
                </c:pt>
                <c:pt idx="7991">
                  <c:v>8.6955824617799995E-4</c:v>
                </c:pt>
                <c:pt idx="7992">
                  <c:v>1.7431062684180199E-3</c:v>
                </c:pt>
                <c:pt idx="7993">
                  <c:v>2.1800825122865199E-3</c:v>
                </c:pt>
                <c:pt idx="7994">
                  <c:v>2.0710435667028E-3</c:v>
                </c:pt>
                <c:pt idx="7995">
                  <c:v>1.4432989120168301E-3</c:v>
                </c:pt>
                <c:pt idx="7996">
                  <c:v>4.54071091239832E-4</c:v>
                </c:pt>
                <c:pt idx="7997">
                  <c:v>-6.4888165119073797E-4</c:v>
                </c:pt>
                <c:pt idx="7998">
                  <c:v>-1.58931795871106E-3</c:v>
                </c:pt>
                <c:pt idx="7999">
                  <c:v>-2.1316997240593801E-3</c:v>
                </c:pt>
                <c:pt idx="8000">
                  <c:v>-2.1401840694119999E-3</c:v>
                </c:pt>
                <c:pt idx="8001">
                  <c:v>-1.6126460378423099E-3</c:v>
                </c:pt>
                <c:pt idx="8002">
                  <c:v>-6.8121080196529801E-4</c:v>
                </c:pt>
                <c:pt idx="8003">
                  <c:v>4.2083790518894298E-4</c:v>
                </c:pt>
                <c:pt idx="8004">
                  <c:v>1.41748514829978E-3</c:v>
                </c:pt>
                <c:pt idx="8005">
                  <c:v>2.0591144425794799E-3</c:v>
                </c:pt>
                <c:pt idx="8006">
                  <c:v>2.18502575089653E-3</c:v>
                </c:pt>
                <c:pt idx="8007">
                  <c:v>1.7636838049858599E-3</c:v>
                </c:pt>
                <c:pt idx="8008">
                  <c:v>9.0061630901648799E-4</c:v>
                </c:pt>
                <c:pt idx="8009">
                  <c:v>-1.8801612856403501E-4</c:v>
                </c:pt>
                <c:pt idx="8010">
                  <c:v>-1.22955876037831E-3</c:v>
                </c:pt>
                <c:pt idx="8011">
                  <c:v>-1.9631507730270498E-3</c:v>
                </c:pt>
                <c:pt idx="8012">
                  <c:v>-2.2050594960679299E-3</c:v>
                </c:pt>
                <c:pt idx="8013">
                  <c:v>-1.8946973891225899E-3</c:v>
                </c:pt>
                <c:pt idx="8014">
                  <c:v>-1.1097965672222201E-3</c:v>
                </c:pt>
                <c:pt idx="8015">
                  <c:v>-4.6940310382972702E-5</c:v>
                </c:pt>
                <c:pt idx="8016">
                  <c:v>1.0276724383882401E-3</c:v>
                </c:pt>
                <c:pt idx="8017">
                  <c:v>1.8448982497481501E-3</c:v>
                </c:pt>
                <c:pt idx="8018">
                  <c:v>2.2000578495407902E-3</c:v>
                </c:pt>
                <c:pt idx="8019">
                  <c:v>2.0041993127479E-3</c:v>
                </c:pt>
                <c:pt idx="8020">
                  <c:v>1.3063766249273999E-3</c:v>
                </c:pt>
                <c:pt idx="8021">
                  <c:v>2.81363807221621E-4</c:v>
                </c:pt>
                <c:pt idx="8022">
                  <c:v>-8.1411832145715805E-4</c:v>
                </c:pt>
                <c:pt idx="8023">
                  <c:v>-1.70569946610358E-3</c:v>
                </c:pt>
                <c:pt idx="8024">
                  <c:v>-2.17007759807309E-3</c:v>
                </c:pt>
                <c:pt idx="8025">
                  <c:v>-2.0909463334211199E-3</c:v>
                </c:pt>
                <c:pt idx="8026">
                  <c:v>-1.4881245882744901E-3</c:v>
                </c:pt>
                <c:pt idx="8027">
                  <c:v>-5.1259280833979503E-4</c:v>
                </c:pt>
                <c:pt idx="8028">
                  <c:v>5.9132102033853295E-4</c:v>
                </c:pt>
                <c:pt idx="8029">
                  <c:v>1.5471348311837799E-3</c:v>
                </c:pt>
                <c:pt idx="8030">
                  <c:v>2.1154591258313502E-3</c:v>
                </c:pt>
                <c:pt idx="8031">
                  <c:v>2.1539535590587998E-3</c:v>
                </c:pt>
                <c:pt idx="8032">
                  <c:v>1.6529769612621799E-3</c:v>
                </c:pt>
                <c:pt idx="8033">
                  <c:v>7.3800202919284202E-4</c:v>
                </c:pt>
                <c:pt idx="8034">
                  <c:v>-3.6181008932005402E-4</c:v>
                </c:pt>
                <c:pt idx="8035">
                  <c:v>-1.3710046264559001E-3</c:v>
                </c:pt>
                <c:pt idx="8036">
                  <c:v>-2.0368225498006301E-3</c:v>
                </c:pt>
                <c:pt idx="8037">
                  <c:v>-2.1925056300180299E-3</c:v>
                </c:pt>
                <c:pt idx="8038">
                  <c:v>-1.7990620738799401E-3</c:v>
                </c:pt>
                <c:pt idx="8039">
                  <c:v>-9.5503226076777204E-4</c:v>
                </c:pt>
                <c:pt idx="8040">
                  <c:v>1.2819130664371199E-4</c:v>
                </c:pt>
                <c:pt idx="8041">
                  <c:v>1.1793085660651401E-3</c:v>
                </c:pt>
                <c:pt idx="8042">
                  <c:v>1.93506067921635E-3</c:v>
                </c:pt>
                <c:pt idx="8043">
                  <c:v>2.2061648410128701E-3</c:v>
                </c:pt>
                <c:pt idx="8044">
                  <c:v>1.9247213323246499E-3</c:v>
                </c:pt>
                <c:pt idx="8045">
                  <c:v>1.1612194258514301E-3</c:v>
                </c:pt>
                <c:pt idx="8046">
                  <c:v>1.06882910491383E-4</c:v>
                </c:pt>
                <c:pt idx="8047">
                  <c:v>-9.7422309285466902E-4</c:v>
                </c:pt>
                <c:pt idx="8048">
                  <c:v>-1.81132887895397E-3</c:v>
                </c:pt>
                <c:pt idx="8049">
                  <c:v>-2.1947761106506599E-3</c:v>
                </c:pt>
                <c:pt idx="8050">
                  <c:v>-2.0285280500323801E-3</c:v>
                </c:pt>
                <c:pt idx="8051">
                  <c:v>-1.3542225552090701E-3</c:v>
                </c:pt>
                <c:pt idx="8052">
                  <c:v>-3.4074362044682799E-4</c:v>
                </c:pt>
                <c:pt idx="8053">
                  <c:v>7.5807666787628303E-4</c:v>
                </c:pt>
                <c:pt idx="8054">
                  <c:v>1.6670319519635499E-3</c:v>
                </c:pt>
                <c:pt idx="8055">
                  <c:v>2.15846874216611E-3</c:v>
                </c:pt>
                <c:pt idx="8056">
                  <c:v>2.1093036457252102E-3</c:v>
                </c:pt>
                <c:pt idx="8057">
                  <c:v>1.5318503660426001E-3</c:v>
                </c:pt>
                <c:pt idx="8058">
                  <c:v>5.7073565927486002E-4</c:v>
                </c:pt>
                <c:pt idx="8059">
                  <c:v>-5.3332333394525702E-4</c:v>
                </c:pt>
                <c:pt idx="8060">
                  <c:v>-1.50380818968101E-3</c:v>
                </c:pt>
                <c:pt idx="8061">
                  <c:v>-2.0976549553624298E-3</c:v>
                </c:pt>
                <c:pt idx="8062">
                  <c:v>-2.1661310245667201E-3</c:v>
                </c:pt>
                <c:pt idx="8063">
                  <c:v>-1.69208614096698E-3</c:v>
                </c:pt>
                <c:pt idx="8064">
                  <c:v>-7.9424778642170899E-4</c:v>
                </c:pt>
                <c:pt idx="8065">
                  <c:v>3.0251485338843602E-4</c:v>
                </c:pt>
                <c:pt idx="8066">
                  <c:v>1.3235107715015399E-3</c:v>
                </c:pt>
                <c:pt idx="8067">
                  <c:v>2.01302520642733E-3</c:v>
                </c:pt>
                <c:pt idx="8068">
                  <c:v>2.1983649905016399E-3</c:v>
                </c:pt>
                <c:pt idx="8069">
                  <c:v>1.8331106250385101E-3</c:v>
                </c:pt>
                <c:pt idx="8070">
                  <c:v>1.0087423317417499E-3</c:v>
                </c:pt>
                <c:pt idx="8071">
                  <c:v>-6.8271736322842404E-5</c:v>
                </c:pt>
                <c:pt idx="8072">
                  <c:v>-1.12818672449827E-3</c:v>
                </c:pt>
                <c:pt idx="8073">
                  <c:v>-1.9055403487607801E-3</c:v>
                </c:pt>
                <c:pt idx="8074">
                  <c:v>-2.20563957156204E-3</c:v>
                </c:pt>
                <c:pt idx="8075">
                  <c:v>-1.95332268087105E-3</c:v>
                </c:pt>
                <c:pt idx="8076">
                  <c:v>-1.21178400722173E-3</c:v>
                </c:pt>
                <c:pt idx="8077">
                  <c:v>-1.6674651160149999E-4</c:v>
                </c:pt>
                <c:pt idx="8078">
                  <c:v>9.2005368226958295E-4</c:v>
                </c:pt>
                <c:pt idx="8079">
                  <c:v>1.77642072381757E-3</c:v>
                </c:pt>
                <c:pt idx="8080">
                  <c:v>2.1878721749713399E-3</c:v>
                </c:pt>
                <c:pt idx="8081">
                  <c:v>2.0513574673299301E-3</c:v>
                </c:pt>
                <c:pt idx="8082">
                  <c:v>1.4010675562978899E-3</c:v>
                </c:pt>
                <c:pt idx="8083">
                  <c:v>3.9987158419894101E-4</c:v>
                </c:pt>
                <c:pt idx="8084">
                  <c:v>-7.0147470678585705E-4</c:v>
                </c:pt>
                <c:pt idx="8085">
                  <c:v>-1.6271323058229801E-3</c:v>
                </c:pt>
                <c:pt idx="8086">
                  <c:v>-2.1452645248707402E-3</c:v>
                </c:pt>
                <c:pt idx="8087">
                  <c:v>-2.1261019354096799E-3</c:v>
                </c:pt>
                <c:pt idx="8088">
                  <c:v>-1.57444392684641E-3</c:v>
                </c:pt>
                <c:pt idx="8089">
                  <c:v>-6.2845666966342996E-4</c:v>
                </c:pt>
                <c:pt idx="8090">
                  <c:v>4.7493145909889702E-4</c:v>
                </c:pt>
                <c:pt idx="8091">
                  <c:v>1.4593700576690299E-3</c:v>
                </c:pt>
                <c:pt idx="8092">
                  <c:v>2.0783003720213798E-3</c:v>
                </c:pt>
                <c:pt idx="8093">
                  <c:v>2.1767074653614902E-3</c:v>
                </c:pt>
                <c:pt idx="8094">
                  <c:v>1.7299446706890301E-3</c:v>
                </c:pt>
                <c:pt idx="8095">
                  <c:v>8.4990650144490501E-4</c:v>
                </c:pt>
                <c:pt idx="8096">
                  <c:v>-2.4299602352326199E-4</c:v>
                </c:pt>
                <c:pt idx="8097">
                  <c:v>-1.27503868696213E-3</c:v>
                </c:pt>
                <c:pt idx="8098">
                  <c:v>-1.9877400014855799E-3</c:v>
                </c:pt>
                <c:pt idx="8099">
                  <c:v>-2.20259950159322E-3</c:v>
                </c:pt>
                <c:pt idx="8100">
                  <c:v>-1.86580429259153E-3</c:v>
                </c:pt>
                <c:pt idx="8101">
                  <c:v>-1.06170682390077E-3</c:v>
                </c:pt>
                <c:pt idx="8102">
                  <c:v>8.3017051868958098E-6</c:v>
                </c:pt>
                <c:pt idx="8103">
                  <c:v>1.07623102071047E-3</c:v>
                </c:pt>
                <c:pt idx="8104">
                  <c:v>1.8746116006445599E-3</c:v>
                </c:pt>
                <c:pt idx="8105">
                  <c:v>2.2034840759511298E-3</c:v>
                </c:pt>
                <c:pt idx="8106">
                  <c:v>1.98048029501294E-3</c:v>
                </c:pt>
                <c:pt idx="8107">
                  <c:v>1.2614529381809599E-3</c:v>
                </c:pt>
                <c:pt idx="8108">
                  <c:v>2.2648686749566401E-4</c:v>
                </c:pt>
                <c:pt idx="8109">
                  <c:v>-8.6520424417644399E-4</c:v>
                </c:pt>
                <c:pt idx="8110">
                  <c:v>-1.7401995855571E-3</c:v>
                </c:pt>
                <c:pt idx="8111">
                  <c:v>-2.17935114532049E-3</c:v>
                </c:pt>
                <c:pt idx="8112">
                  <c:v>-2.0726706910253901E-3</c:v>
                </c:pt>
                <c:pt idx="8113">
                  <c:v>-1.4468770042475E-3</c:v>
                </c:pt>
                <c:pt idx="8114">
                  <c:v>-4.5870399598252798E-4</c:v>
                </c:pt>
                <c:pt idx="8115">
                  <c:v>6.4435427366927298E-4</c:v>
                </c:pt>
                <c:pt idx="8116">
                  <c:v>1.58603001819689E-3</c:v>
                </c:pt>
                <c:pt idx="8117">
                  <c:v>2.1304747056511801E-3</c:v>
                </c:pt>
                <c:pt idx="8118">
                  <c:v>2.14132878656957E-3</c:v>
                </c:pt>
                <c:pt idx="8119">
                  <c:v>1.6158737890522199E-3</c:v>
                </c:pt>
                <c:pt idx="8120">
                  <c:v>6.8571317691351304E-4</c:v>
                </c:pt>
                <c:pt idx="8121">
                  <c:v>-4.16188554238907E-4</c:v>
                </c:pt>
                <c:pt idx="8122">
                  <c:v>-1.4138532801358399E-3</c:v>
                </c:pt>
                <c:pt idx="8123">
                  <c:v>-2.05740968111377E-3</c:v>
                </c:pt>
                <c:pt idx="8124">
                  <c:v>-2.1856750642137101E-3</c:v>
                </c:pt>
                <c:pt idx="8125">
                  <c:v>-1.7665245685376E-3</c:v>
                </c:pt>
                <c:pt idx="8126">
                  <c:v>-9.0493703594842704E-4</c:v>
                </c:pt>
                <c:pt idx="8127">
                  <c:v>1.8329759111583799E-4</c:v>
                </c:pt>
                <c:pt idx="8128">
                  <c:v>1.2256241993894401E-3</c:v>
                </c:pt>
                <c:pt idx="8129">
                  <c:v>1.96098562370541E-3</c:v>
                </c:pt>
                <c:pt idx="8130">
                  <c:v>2.2052060334927402E-3</c:v>
                </c:pt>
                <c:pt idx="8131">
                  <c:v>1.89711891208675E-3</c:v>
                </c:pt>
                <c:pt idx="8132">
                  <c:v>1.11388659027732E-3</c:v>
                </c:pt>
                <c:pt idx="8133">
                  <c:v>5.1674461882202698E-5</c:v>
                </c:pt>
                <c:pt idx="8134">
                  <c:v>-1.0234798560563999E-3</c:v>
                </c:pt>
                <c:pt idx="8135">
                  <c:v>-1.84229729483761E-3</c:v>
                </c:pt>
                <c:pt idx="8136">
                  <c:v>-2.1996999473440498E-3</c:v>
                </c:pt>
                <c:pt idx="8137">
                  <c:v>-2.0061741020903899E-3</c:v>
                </c:pt>
                <c:pt idx="8138">
                  <c:v>-1.31018950756759E-3</c:v>
                </c:pt>
                <c:pt idx="8139">
                  <c:v>-2.8605982304887202E-4</c:v>
                </c:pt>
                <c:pt idx="8140">
                  <c:v>8.0971531873875004E-4</c:v>
                </c:pt>
                <c:pt idx="8141">
                  <c:v>1.70269223583909E-3</c:v>
                </c:pt>
                <c:pt idx="8142">
                  <c:v>2.1692193197377502E-3</c:v>
                </c:pt>
                <c:pt idx="8143">
                  <c:v>2.0924519681483999E-3</c:v>
                </c:pt>
                <c:pt idx="8144">
                  <c:v>1.4916170405066601E-3</c:v>
                </c:pt>
                <c:pt idx="8145">
                  <c:v>5.1719737174970399E-4</c:v>
                </c:pt>
                <c:pt idx="8146">
                  <c:v>-5.8675758722153196E-4</c:v>
                </c:pt>
                <c:pt idx="8147">
                  <c:v>-1.54375546849332E-3</c:v>
                </c:pt>
                <c:pt idx="8148">
                  <c:v>-2.1141102159173098E-3</c:v>
                </c:pt>
                <c:pt idx="8149">
                  <c:v>-2.1549729447771699E-3</c:v>
                </c:pt>
                <c:pt idx="8150">
                  <c:v>-1.6561093311359899E-3</c:v>
                </c:pt>
                <c:pt idx="8151">
                  <c:v>-7.4246286175538401E-4</c:v>
                </c:pt>
                <c:pt idx="8152">
                  <c:v>3.5713803725706501E-4</c:v>
                </c:pt>
                <c:pt idx="8153">
                  <c:v>1.36729149931494E-3</c:v>
                </c:pt>
                <c:pt idx="8154">
                  <c:v>2.0349983233087302E-3</c:v>
                </c:pt>
                <c:pt idx="8155">
                  <c:v>2.1930271930167599E-3</c:v>
                </c:pt>
                <c:pt idx="8156">
                  <c:v>1.8017987976807299E-3</c:v>
                </c:pt>
                <c:pt idx="8157">
                  <c:v>9.5929871591730702E-4</c:v>
                </c:pt>
                <c:pt idx="8158">
                  <c:v>-1.2346368030479601E-4</c:v>
                </c:pt>
                <c:pt idx="8159">
                  <c:v>-1.1753038318814901E-3</c:v>
                </c:pt>
                <c:pt idx="8160">
                  <c:v>-1.9327818477078301E-3</c:v>
                </c:pt>
                <c:pt idx="8161">
                  <c:v>-2.2061826596676301E-3</c:v>
                </c:pt>
                <c:pt idx="8162">
                  <c:v>-1.92703133835007E-3</c:v>
                </c:pt>
                <c:pt idx="8163">
                  <c:v>-1.1652430639082E-3</c:v>
                </c:pt>
                <c:pt idx="8164">
                  <c:v>-1.11612435467354E-4</c:v>
                </c:pt>
                <c:pt idx="8165">
                  <c:v>9.6997221982957798E-4</c:v>
                </c:pt>
                <c:pt idx="8166">
                  <c:v>1.80862131539939E-3</c:v>
                </c:pt>
                <c:pt idx="8167">
                  <c:v>2.1942899826553502E-3</c:v>
                </c:pt>
                <c:pt idx="8168">
                  <c:v>2.03038511136848E-3</c:v>
                </c:pt>
                <c:pt idx="8169">
                  <c:v>1.35795769334458E-3</c:v>
                </c:pt>
                <c:pt idx="8170">
                  <c:v>3.4542134686459401E-4</c:v>
                </c:pt>
                <c:pt idx="8171">
                  <c:v>-7.5362791877609599E-4</c:v>
                </c:pt>
                <c:pt idx="8172">
                  <c:v>-1.6639263969911199E-3</c:v>
                </c:pt>
                <c:pt idx="8173">
                  <c:v>-2.1574841868297399E-3</c:v>
                </c:pt>
                <c:pt idx="8174">
                  <c:v>-2.1106866780166399E-3</c:v>
                </c:pt>
                <c:pt idx="8175">
                  <c:v>-1.53525459694473E-3</c:v>
                </c:pt>
                <c:pt idx="8176">
                  <c:v>-5.7530847803993496E-4</c:v>
                </c:pt>
                <c:pt idx="8177">
                  <c:v>5.2872721814465696E-4</c:v>
                </c:pt>
                <c:pt idx="8178">
                  <c:v>1.5003399025593799E-3</c:v>
                </c:pt>
                <c:pt idx="8179">
                  <c:v>2.0961831509450799E-3</c:v>
                </c:pt>
                <c:pt idx="8180">
                  <c:v>2.1670243254003799E-3</c:v>
                </c:pt>
                <c:pt idx="8181">
                  <c:v>1.69512081431622E-3</c:v>
                </c:pt>
                <c:pt idx="8182">
                  <c:v>7.9866377952047098E-4</c:v>
                </c:pt>
                <c:pt idx="8183">
                  <c:v>-2.97823553406567E-4</c:v>
                </c:pt>
                <c:pt idx="8184">
                  <c:v>-1.3197191298197301E-3</c:v>
                </c:pt>
                <c:pt idx="8185">
                  <c:v>-2.01108286322644E-3</c:v>
                </c:pt>
                <c:pt idx="8186">
                  <c:v>-2.19875841768575E-3</c:v>
                </c:pt>
                <c:pt idx="8187">
                  <c:v>-1.8357412863287E-3</c:v>
                </c:pt>
                <c:pt idx="8188">
                  <c:v>-1.01295136169847E-3</c:v>
                </c:pt>
                <c:pt idx="8189">
                  <c:v>6.3538515363182902E-5</c:v>
                </c:pt>
                <c:pt idx="8190">
                  <c:v>1.12411477708779E-3</c:v>
                </c:pt>
                <c:pt idx="8191">
                  <c:v>1.90314951938896E-3</c:v>
                </c:pt>
                <c:pt idx="8192">
                  <c:v>2.2055286582766901E-3</c:v>
                </c:pt>
                <c:pt idx="8193">
                  <c:v>1.95551946259253E-3</c:v>
                </c:pt>
                <c:pt idx="8194">
                  <c:v>1.21573828634005E-3</c:v>
                </c:pt>
                <c:pt idx="8195">
                  <c:v>1.7146791438092299E-4</c:v>
                </c:pt>
                <c:pt idx="8196">
                  <c:v>-9.1574766044462896E-4</c:v>
                </c:pt>
                <c:pt idx="8197">
                  <c:v>-1.7736085528257701E-3</c:v>
                </c:pt>
                <c:pt idx="8198">
                  <c:v>-2.1872581804830201E-3</c:v>
                </c:pt>
                <c:pt idx="8199">
                  <c:v>-2.0530954280736499E-3</c:v>
                </c:pt>
                <c:pt idx="8200">
                  <c:v>-1.4047221892238501E-3</c:v>
                </c:pt>
                <c:pt idx="8201">
                  <c:v>-4.0452756381913901E-4</c:v>
                </c:pt>
                <c:pt idx="8202">
                  <c:v>6.9698349945089598E-4</c:v>
                </c:pt>
                <c:pt idx="8203">
                  <c:v>1.6239307215117299E-3</c:v>
                </c:pt>
                <c:pt idx="8204">
                  <c:v>2.1441544202351298E-3</c:v>
                </c:pt>
                <c:pt idx="8205">
                  <c:v>2.1273613430422998E-3</c:v>
                </c:pt>
                <c:pt idx="8206">
                  <c:v>1.5777574202928699E-3</c:v>
                </c:pt>
                <c:pt idx="8207">
                  <c:v>6.3299436393463796E-4</c:v>
                </c:pt>
                <c:pt idx="8208">
                  <c:v>-4.7030605768297399E-4</c:v>
                </c:pt>
                <c:pt idx="8209">
                  <c:v>-1.45581540958691E-3</c:v>
                </c:pt>
                <c:pt idx="8210">
                  <c:v>-2.0767067609366802E-3</c:v>
                </c:pt>
                <c:pt idx="8211">
                  <c:v>-2.1774740210564001E-3</c:v>
                </c:pt>
                <c:pt idx="8212">
                  <c:v>-1.73287940453441E-3</c:v>
                </c:pt>
                <c:pt idx="8213">
                  <c:v>-8.5427439114340198E-4</c:v>
                </c:pt>
                <c:pt idx="8214">
                  <c:v>2.3828894304305499E-4</c:v>
                </c:pt>
                <c:pt idx="8215">
                  <c:v>1.2711713332070899E-3</c:v>
                </c:pt>
                <c:pt idx="8216">
                  <c:v>1.98568097719497E-3</c:v>
                </c:pt>
                <c:pt idx="8217">
                  <c:v>2.2028645021738898E-3</c:v>
                </c:pt>
                <c:pt idx="8218">
                  <c:v>1.8683269470040999E-3</c:v>
                </c:pt>
                <c:pt idx="8219">
                  <c:v>1.0658553176982101E-3</c:v>
                </c:pt>
                <c:pt idx="8220">
                  <c:v>-3.56638801154973E-6</c:v>
                </c:pt>
                <c:pt idx="8221">
                  <c:v>-1.0720948697195501E-3</c:v>
                </c:pt>
                <c:pt idx="8222">
                  <c:v>-1.87211054051257E-3</c:v>
                </c:pt>
                <c:pt idx="8223">
                  <c:v>-2.2032445127035801E-3</c:v>
                </c:pt>
                <c:pt idx="8224">
                  <c:v>-1.9825622287513102E-3</c:v>
                </c:pt>
                <c:pt idx="8225">
                  <c:v>-1.2653349356851001E-3</c:v>
                </c:pt>
                <c:pt idx="8226">
                  <c:v>-2.311966584085E-4</c:v>
                </c:pt>
                <c:pt idx="8227">
                  <c:v>8.6084625620645597E-4</c:v>
                </c:pt>
                <c:pt idx="8228">
                  <c:v>1.73728488565203E-3</c:v>
                </c:pt>
                <c:pt idx="8229">
                  <c:v>2.1786097381530601E-3</c:v>
                </c:pt>
                <c:pt idx="8230">
                  <c:v>2.0742882666200399E-3</c:v>
                </c:pt>
                <c:pt idx="8231">
                  <c:v>1.4504484307618301E-3</c:v>
                </c:pt>
                <c:pt idx="8232">
                  <c:v>4.6333478749050399E-4</c:v>
                </c:pt>
                <c:pt idx="8233">
                  <c:v>-6.3982392762816501E-4</c:v>
                </c:pt>
                <c:pt idx="8234">
                  <c:v>-1.5827347708928701E-3</c:v>
                </c:pt>
                <c:pt idx="8235">
                  <c:v>-2.1292398722137702E-3</c:v>
                </c:pt>
                <c:pt idx="8236">
                  <c:v>-2.1424636386935202E-3</c:v>
                </c:pt>
                <c:pt idx="8237">
                  <c:v>-1.61909409598298E-3</c:v>
                </c:pt>
                <c:pt idx="8238">
                  <c:v>-6.9021239280293498E-4</c:v>
                </c:pt>
                <c:pt idx="8239">
                  <c:v>4.1153728592143699E-4</c:v>
                </c:pt>
                <c:pt idx="8240">
                  <c:v>1.4102148983948101E-3</c:v>
                </c:pt>
                <c:pt idx="8241">
                  <c:v>2.0556954412271002E-3</c:v>
                </c:pt>
                <c:pt idx="8242">
                  <c:v>2.1863143081953802E-3</c:v>
                </c:pt>
                <c:pt idx="8243">
                  <c:v>1.7693571937668301E-3</c:v>
                </c:pt>
                <c:pt idx="8244">
                  <c:v>9.0925359386422305E-4</c:v>
                </c:pt>
                <c:pt idx="8245">
                  <c:v>-1.78578209221471E-4</c:v>
                </c:pt>
                <c:pt idx="8246">
                  <c:v>-1.2216839919888601E-3</c:v>
                </c:pt>
                <c:pt idx="8247">
                  <c:v>-1.9588114401853799E-3</c:v>
                </c:pt>
                <c:pt idx="8248">
                  <c:v>-2.2053424116034899E-3</c:v>
                </c:pt>
                <c:pt idx="8249">
                  <c:v>-1.89953169508442E-3</c:v>
                </c:pt>
                <c:pt idx="8250">
                  <c:v>-1.1179714816923301E-3</c:v>
                </c:pt>
                <c:pt idx="8251">
                  <c:v>-5.6408375318830098E-5</c:v>
                </c:pt>
                <c:pt idx="8252">
                  <c:v>1.0192825585854199E-3</c:v>
                </c:pt>
                <c:pt idx="8253">
                  <c:v>1.83968785252203E-3</c:v>
                </c:pt>
                <c:pt idx="8254">
                  <c:v>2.1993319111996098E-3</c:v>
                </c:pt>
                <c:pt idx="8255">
                  <c:v>2.0081396490525898E-3</c:v>
                </c:pt>
                <c:pt idx="8256">
                  <c:v>1.3139963542063899E-3</c:v>
                </c:pt>
                <c:pt idx="8257">
                  <c:v>2.9075452100761699E-4</c:v>
                </c:pt>
                <c:pt idx="8258">
                  <c:v>-8.0530858568762201E-4</c:v>
                </c:pt>
                <c:pt idx="8259">
                  <c:v>-1.6996771613256201E-3</c:v>
                </c:pt>
                <c:pt idx="8260">
                  <c:v>-2.168351047878E-3</c:v>
                </c:pt>
                <c:pt idx="8261">
                  <c:v>-2.0939479630160099E-3</c:v>
                </c:pt>
                <c:pt idx="8262">
                  <c:v>-1.49510262090657E-3</c:v>
                </c:pt>
                <c:pt idx="8263">
                  <c:v>-5.21799552447771E-4</c:v>
                </c:pt>
                <c:pt idx="8264">
                  <c:v>5.8219145093098799E-4</c:v>
                </c:pt>
                <c:pt idx="8265">
                  <c:v>1.5403689937705199E-3</c:v>
                </c:pt>
                <c:pt idx="8266">
                  <c:v>2.1127515663647402E-3</c:v>
                </c:pt>
                <c:pt idx="8267">
                  <c:v>2.1559824026037302E-3</c:v>
                </c:pt>
                <c:pt idx="8268">
                  <c:v>1.65923407136678E-3</c:v>
                </c:pt>
                <c:pt idx="8269">
                  <c:v>7.46920273815137E-4</c:v>
                </c:pt>
                <c:pt idx="8270">
                  <c:v>-3.5246433987049902E-4</c:v>
                </c:pt>
                <c:pt idx="8271">
                  <c:v>-1.36357207310554E-3</c:v>
                </c:pt>
                <c:pt idx="8272">
                  <c:v>-2.03316472164428E-3</c:v>
                </c:pt>
                <c:pt idx="8273">
                  <c:v>-2.1935386528089702E-3</c:v>
                </c:pt>
                <c:pt idx="8274">
                  <c:v>-1.8045272206517701E-3</c:v>
                </c:pt>
                <c:pt idx="8275">
                  <c:v>-9.6356075160817199E-4</c:v>
                </c:pt>
                <c:pt idx="8276">
                  <c:v>1.18735485172631E-4</c:v>
                </c:pt>
                <c:pt idx="8277">
                  <c:v>1.17129368311047E-3</c:v>
                </c:pt>
                <c:pt idx="8278">
                  <c:v>1.93049411193481E-3</c:v>
                </c:pt>
                <c:pt idx="8279">
                  <c:v>2.2061903145090501E-3</c:v>
                </c:pt>
                <c:pt idx="8280">
                  <c:v>1.92933246660341E-3</c:v>
                </c:pt>
                <c:pt idx="8281">
                  <c:v>1.1692613337272401E-3</c:v>
                </c:pt>
                <c:pt idx="8282">
                  <c:v>1.1634144624838499E-4</c:v>
                </c:pt>
                <c:pt idx="8283">
                  <c:v>-9.6571687817331904E-4</c:v>
                </c:pt>
                <c:pt idx="8284">
                  <c:v>-1.8059054195839401E-3</c:v>
                </c:pt>
                <c:pt idx="8285">
                  <c:v>-2.1937937456358702E-3</c:v>
                </c:pt>
                <c:pt idx="8286">
                  <c:v>-2.0322328187849402E-3</c:v>
                </c:pt>
                <c:pt idx="8287">
                  <c:v>-1.3616865754121799E-3</c:v>
                </c:pt>
                <c:pt idx="8288">
                  <c:v>-3.5009748193720299E-4</c:v>
                </c:pt>
                <c:pt idx="8289">
                  <c:v>7.4917569773605397E-4</c:v>
                </c:pt>
                <c:pt idx="8290">
                  <c:v>1.6608131763627E-3</c:v>
                </c:pt>
                <c:pt idx="8291">
                  <c:v>2.15648969203235E-3</c:v>
                </c:pt>
                <c:pt idx="8292">
                  <c:v>2.11205998644168E-3</c:v>
                </c:pt>
                <c:pt idx="8293">
                  <c:v>1.53865175497776E-3</c:v>
                </c:pt>
                <c:pt idx="8294">
                  <c:v>5.7987864637714997E-4</c:v>
                </c:pt>
                <c:pt idx="8295">
                  <c:v>-5.2412866651458203E-4</c:v>
                </c:pt>
                <c:pt idx="8296">
                  <c:v>-1.4968647034195399E-3</c:v>
                </c:pt>
                <c:pt idx="8297">
                  <c:v>-2.0947016894786101E-3</c:v>
                </c:pt>
                <c:pt idx="8298">
                  <c:v>-2.1679076428218901E-3</c:v>
                </c:pt>
                <c:pt idx="8299">
                  <c:v>-1.69814767829778E-3</c:v>
                </c:pt>
                <c:pt idx="8300">
                  <c:v>-8.0307609320060295E-4</c:v>
                </c:pt>
                <c:pt idx="8301">
                  <c:v>2.9313088136106102E-4</c:v>
                </c:pt>
                <c:pt idx="8302">
                  <c:v>1.3159214082338799E-3</c:v>
                </c:pt>
                <c:pt idx="8303">
                  <c:v>2.0091312550307599E-3</c:v>
                </c:pt>
                <c:pt idx="8304">
                  <c:v>2.1991417152597598E-3</c:v>
                </c:pt>
                <c:pt idx="8305">
                  <c:v>1.8383634904171799E-3</c:v>
                </c:pt>
                <c:pt idx="8306">
                  <c:v>1.0171557250204799E-3</c:v>
                </c:pt>
                <c:pt idx="8307">
                  <c:v>-5.8805001683605102E-5</c:v>
                </c:pt>
                <c:pt idx="8308">
                  <c:v>-1.12003765091629E-3</c:v>
                </c:pt>
                <c:pt idx="8309">
                  <c:v>-1.90074992226784E-3</c:v>
                </c:pt>
                <c:pt idx="8310">
                  <c:v>-2.2054075841909499E-3</c:v>
                </c:pt>
                <c:pt idx="8311">
                  <c:v>-1.9577072352980501E-3</c:v>
                </c:pt>
                <c:pt idx="8312">
                  <c:v>-1.2196869645907599E-3</c:v>
                </c:pt>
                <c:pt idx="8313">
                  <c:v>-1.76188527213117E-4</c:v>
                </c:pt>
                <c:pt idx="8314">
                  <c:v>9.1143741979933101E-4</c:v>
                </c:pt>
                <c:pt idx="8315">
                  <c:v>1.7707882108757701E-3</c:v>
                </c:pt>
                <c:pt idx="8316">
                  <c:v>2.18663410936584E-3</c:v>
                </c:pt>
                <c:pt idx="8317">
                  <c:v>2.0548239302720199E-3</c:v>
                </c:pt>
                <c:pt idx="8318">
                  <c:v>1.4083703506393599E-3</c:v>
                </c:pt>
                <c:pt idx="8319">
                  <c:v>4.0918167979371801E-4</c:v>
                </c:pt>
                <c:pt idx="8320">
                  <c:v>-6.9248908113512305E-4</c:v>
                </c:pt>
                <c:pt idx="8321">
                  <c:v>-1.62072165580329E-3</c:v>
                </c:pt>
                <c:pt idx="8322">
                  <c:v>-2.1430344375483099E-3</c:v>
                </c:pt>
                <c:pt idx="8323">
                  <c:v>-2.1286109499888701E-3</c:v>
                </c:pt>
                <c:pt idx="8324">
                  <c:v>-1.5810636450610701E-3</c:v>
                </c:pt>
                <c:pt idx="8325">
                  <c:v>-6.3752914202094195E-4</c:v>
                </c:pt>
                <c:pt idx="8326">
                  <c:v>4.65678489582003E-4</c:v>
                </c:pt>
                <c:pt idx="8327">
                  <c:v>1.4522540546095101E-3</c:v>
                </c:pt>
                <c:pt idx="8328">
                  <c:v>2.07510358252998E-3</c:v>
                </c:pt>
                <c:pt idx="8329">
                  <c:v>2.17823054519776E-3</c:v>
                </c:pt>
                <c:pt idx="8330">
                  <c:v>1.7358061550594901E-3</c:v>
                </c:pt>
                <c:pt idx="8331">
                  <c:v>8.5863834522695E-4</c:v>
                </c:pt>
                <c:pt idx="8332">
                  <c:v>-2.3358076477326601E-4</c:v>
                </c:pt>
                <c:pt idx="8333">
                  <c:v>-1.26729812320615E-3</c:v>
                </c:pt>
                <c:pt idx="8334">
                  <c:v>-1.98361280493526E-3</c:v>
                </c:pt>
                <c:pt idx="8335">
                  <c:v>-2.20311935422787E-3</c:v>
                </c:pt>
                <c:pt idx="8336">
                  <c:v>-1.8708409940938601E-3</c:v>
                </c:pt>
                <c:pt idx="8337">
                  <c:v>-1.0699989011341E-3</c:v>
                </c:pt>
                <c:pt idx="8338">
                  <c:v>-1.16894559403308E-6</c:v>
                </c:pt>
                <c:pt idx="8339">
                  <c:v>1.0679537796216699E-3</c:v>
                </c:pt>
                <c:pt idx="8340">
                  <c:v>1.86960085562687E-3</c:v>
                </c:pt>
                <c:pt idx="8341">
                  <c:v>2.2029947991786302E-3</c:v>
                </c:pt>
                <c:pt idx="8342">
                  <c:v>1.9846350288885502E-3</c:v>
                </c:pt>
                <c:pt idx="8343">
                  <c:v>1.2692111038314401E-3</c:v>
                </c:pt>
                <c:pt idx="8344">
                  <c:v>2.3590538420568399E-4</c:v>
                </c:pt>
                <c:pt idx="8345">
                  <c:v>-8.5648430234514395E-4</c:v>
                </c:pt>
                <c:pt idx="8346">
                  <c:v>-1.7343621821307601E-3</c:v>
                </c:pt>
                <c:pt idx="8347">
                  <c:v>-2.1778582941998602E-3</c:v>
                </c:pt>
                <c:pt idx="8348">
                  <c:v>-2.0758962860346099E-3</c:v>
                </c:pt>
                <c:pt idx="8349">
                  <c:v>-1.45401317510637E-3</c:v>
                </c:pt>
                <c:pt idx="8350">
                  <c:v>-4.67963444429851E-4</c:v>
                </c:pt>
                <c:pt idx="8351">
                  <c:v>6.3529063393857302E-4</c:v>
                </c:pt>
                <c:pt idx="8352">
                  <c:v>1.5794322319801E-3</c:v>
                </c:pt>
                <c:pt idx="8353">
                  <c:v>2.1279952294359999E-3</c:v>
                </c:pt>
                <c:pt idx="8354">
                  <c:v>2.14358862055564E-3</c:v>
                </c:pt>
                <c:pt idx="8355">
                  <c:v>1.6223069437987399E-3</c:v>
                </c:pt>
                <c:pt idx="8356">
                  <c:v>6.9470842890581596E-4</c:v>
                </c:pt>
                <c:pt idx="8357">
                  <c:v>-4.06884121664781E-4</c:v>
                </c:pt>
                <c:pt idx="8358">
                  <c:v>-1.40657001983859E-3</c:v>
                </c:pt>
                <c:pt idx="8359">
                  <c:v>-2.0539717308169099E-3</c:v>
                </c:pt>
                <c:pt idx="8360">
                  <c:v>-2.1869434798965802E-3</c:v>
                </c:pt>
                <c:pt idx="8361">
                  <c:v>-1.77218166762375E-3</c:v>
                </c:pt>
                <c:pt idx="8362">
                  <c:v>-9.1356596287763198E-4</c:v>
                </c:pt>
                <c:pt idx="8363">
                  <c:v>1.73858004622972E-4</c:v>
                </c:pt>
                <c:pt idx="8364">
                  <c:v>1.21773815632899E-3</c:v>
                </c:pt>
                <c:pt idx="8365">
                  <c:v>1.9566282324833401E-3</c:v>
                </c:pt>
                <c:pt idx="8366">
                  <c:v>2.2054686297718899E-3</c:v>
                </c:pt>
                <c:pt idx="8367">
                  <c:v>1.9019357269999899E-3</c:v>
                </c:pt>
                <c:pt idx="8368">
                  <c:v>1.12205122264828E-3</c:v>
                </c:pt>
                <c:pt idx="8369">
                  <c:v>6.1142028883867905E-5</c:v>
                </c:pt>
                <c:pt idx="8370">
                  <c:v>-1.0150805653121201E-3</c:v>
                </c:pt>
                <c:pt idx="8371">
                  <c:v>-1.83706993482303E-3</c:v>
                </c:pt>
                <c:pt idx="8372">
                  <c:v>-2.1989537428030101E-3</c:v>
                </c:pt>
                <c:pt idx="8373">
                  <c:v>-2.0100959445793101E-3</c:v>
                </c:pt>
                <c:pt idx="8374">
                  <c:v>-1.3177971473057801E-3</c:v>
                </c:pt>
                <c:pt idx="8375">
                  <c:v>-2.95447879469529E-4</c:v>
                </c:pt>
                <c:pt idx="8376">
                  <c:v>8.00898142605454E-4</c:v>
                </c:pt>
                <c:pt idx="8377">
                  <c:v>1.69665425645353E-3</c:v>
                </c:pt>
                <c:pt idx="8378">
                  <c:v>2.16747278649395E-3</c:v>
                </c:pt>
                <c:pt idx="8379">
                  <c:v>2.0954343111319598E-3</c:v>
                </c:pt>
                <c:pt idx="8380">
                  <c:v>1.4985813134162499E-3</c:v>
                </c:pt>
                <c:pt idx="8381">
                  <c:v>5.2639932923189802E-4</c:v>
                </c:pt>
                <c:pt idx="8382">
                  <c:v>-5.7762263250294701E-4</c:v>
                </c:pt>
                <c:pt idx="8383">
                  <c:v>-1.5369754226167601E-3</c:v>
                </c:pt>
                <c:pt idx="8384">
                  <c:v>-2.11138318343291E-3</c:v>
                </c:pt>
                <c:pt idx="8385">
                  <c:v>-2.1569819278879302E-3</c:v>
                </c:pt>
                <c:pt idx="8386">
                  <c:v>-1.66235116755899E-3</c:v>
                </c:pt>
                <c:pt idx="8387">
                  <c:v>-7.5137424483694604E-4</c:v>
                </c:pt>
                <c:pt idx="8388">
                  <c:v>3.4778901869192798E-4</c:v>
                </c:pt>
                <c:pt idx="8389">
                  <c:v>1.3598463649629701E-3</c:v>
                </c:pt>
                <c:pt idx="8390">
                  <c:v>2.0313217532546301E-3</c:v>
                </c:pt>
                <c:pt idx="8391">
                  <c:v>2.1940400070383798E-3</c:v>
                </c:pt>
                <c:pt idx="8392">
                  <c:v>1.8072473302233E-3</c:v>
                </c:pt>
                <c:pt idx="8393">
                  <c:v>9.6781834820530103E-4</c:v>
                </c:pt>
                <c:pt idx="8394">
                  <c:v>-1.14006743029865E-4</c:v>
                </c:pt>
                <c:pt idx="8395">
                  <c:v>-1.1672781382267099E-3</c:v>
                </c:pt>
                <c:pt idx="8396">
                  <c:v>-1.9281974824368201E-3</c:v>
                </c:pt>
                <c:pt idx="8397">
                  <c:v>-2.2061878055018701E-3</c:v>
                </c:pt>
                <c:pt idx="8398">
                  <c:v>-1.9316247064834399E-3</c:v>
                </c:pt>
                <c:pt idx="8399">
                  <c:v>-1.17327421679651E-3</c:v>
                </c:pt>
                <c:pt idx="8400">
                  <c:v>-1.21069921048075E-4</c:v>
                </c:pt>
                <c:pt idx="8401">
                  <c:v>9.6145708749011897E-4</c:v>
                </c:pt>
                <c:pt idx="8402">
                  <c:v>1.8031812040196599E-3</c:v>
                </c:pt>
                <c:pt idx="8403">
                  <c:v>2.1932874018783899E-3</c:v>
                </c:pt>
                <c:pt idx="8404">
                  <c:v>2.03407116376945E-3</c:v>
                </c:pt>
                <c:pt idx="8405">
                  <c:v>1.36540918423305E-3</c:v>
                </c:pt>
                <c:pt idx="8406">
                  <c:v>3.5477200412184799E-4</c:v>
                </c:pt>
                <c:pt idx="8407">
                  <c:v>-7.4472002526740203E-4</c:v>
                </c:pt>
                <c:pt idx="8408">
                  <c:v>-1.6576923044208001E-3</c:v>
                </c:pt>
                <c:pt idx="8409">
                  <c:v>-2.15548526235554E-3</c:v>
                </c:pt>
                <c:pt idx="8410">
                  <c:v>-2.1134235646735398E-3</c:v>
                </c:pt>
                <c:pt idx="8411">
                  <c:v>-1.5420418244911E-3</c:v>
                </c:pt>
                <c:pt idx="8412">
                  <c:v>-5.8444614323188498E-4</c:v>
                </c:pt>
                <c:pt idx="8413">
                  <c:v>5.1952770024041002E-4</c:v>
                </c:pt>
                <c:pt idx="8414">
                  <c:v>1.4933826082716201E-3</c:v>
                </c:pt>
                <c:pt idx="8415">
                  <c:v>2.0932105777880898E-3</c:v>
                </c:pt>
                <c:pt idx="8416">
                  <c:v>2.1687809727618402E-3</c:v>
                </c:pt>
                <c:pt idx="8417">
                  <c:v>1.7011667189669999E-3</c:v>
                </c:pt>
                <c:pt idx="8418">
                  <c:v>8.0748470713471799E-4</c:v>
                </c:pt>
                <c:pt idx="8419">
                  <c:v>-2.88436858870907E-4</c:v>
                </c:pt>
                <c:pt idx="8420">
                  <c:v>-1.3121176242399499E-3</c:v>
                </c:pt>
                <c:pt idx="8421">
                  <c:v>-2.0071703908313E-3</c:v>
                </c:pt>
                <c:pt idx="8422">
                  <c:v>-2.19951488145783E-3</c:v>
                </c:pt>
                <c:pt idx="8423">
                  <c:v>-1.8409772252235301E-3</c:v>
                </c:pt>
                <c:pt idx="8424">
                  <c:v>-1.02135540233843E-3</c:v>
                </c:pt>
                <c:pt idx="8425">
                  <c:v>5.4071217091254002E-5</c:v>
                </c:pt>
                <c:pt idx="8426">
                  <c:v>1.11595536476695E-3</c:v>
                </c:pt>
                <c:pt idx="8427">
                  <c:v>1.89834156845229E-3</c:v>
                </c:pt>
                <c:pt idx="8428">
                  <c:v>2.2052763498626201E-3</c:v>
                </c:pt>
                <c:pt idx="8429">
                  <c:v>1.9598859889086002E-3</c:v>
                </c:pt>
                <c:pt idx="8430">
                  <c:v>1.2236300237824199E-3</c:v>
                </c:pt>
                <c:pt idx="8431">
                  <c:v>1.80908328350368E-4</c:v>
                </c:pt>
                <c:pt idx="8432">
                  <c:v>-9.0712298019082901E-4</c:v>
                </c:pt>
                <c:pt idx="8433">
                  <c:v>-1.7679597109608099E-3</c:v>
                </c:pt>
                <c:pt idx="8434">
                  <c:v>-2.1859999644948599E-3</c:v>
                </c:pt>
                <c:pt idx="8435">
                  <c:v>-2.05654296596191E-3</c:v>
                </c:pt>
                <c:pt idx="8436">
                  <c:v>-1.4120120237374599E-3</c:v>
                </c:pt>
                <c:pt idx="8437">
                  <c:v>-4.1383391068131102E-4</c:v>
                </c:pt>
                <c:pt idx="8438">
                  <c:v>6.8799147254417902E-4</c:v>
                </c:pt>
                <c:pt idx="8439">
                  <c:v>1.61750512348174E-3</c:v>
                </c:pt>
                <c:pt idx="8440">
                  <c:v>2.14190458197E-3</c:v>
                </c:pt>
                <c:pt idx="8441">
                  <c:v>2.1298507504925101E-3</c:v>
                </c:pt>
                <c:pt idx="8442">
                  <c:v>1.5843625859193499E-3</c:v>
                </c:pt>
                <c:pt idx="8443">
                  <c:v>6.4206098303076699E-4</c:v>
                </c:pt>
                <c:pt idx="8444">
                  <c:v>-4.6104877611504201E-4</c:v>
                </c:pt>
                <c:pt idx="8445">
                  <c:v>-1.4486860091438699E-3</c:v>
                </c:pt>
                <c:pt idx="8446">
                  <c:v>-2.0734908441870799E-3</c:v>
                </c:pt>
                <c:pt idx="8447">
                  <c:v>-2.17897703430028E-3</c:v>
                </c:pt>
                <c:pt idx="8448">
                  <c:v>-1.73872490878082E-3</c:v>
                </c:pt>
                <c:pt idx="8449">
                  <c:v>-8.6299834359095204E-4</c:v>
                </c:pt>
                <c:pt idx="8450">
                  <c:v>2.2887151040432399E-4</c:v>
                </c:pt>
                <c:pt idx="8451">
                  <c:v>1.26341907480306E-3</c:v>
                </c:pt>
                <c:pt idx="8452">
                  <c:v>1.9815354942344498E-3</c:v>
                </c:pt>
                <c:pt idx="8453">
                  <c:v>2.2033640565810499E-3</c:v>
                </c:pt>
                <c:pt idx="8454">
                  <c:v>1.8733464222786601E-3</c:v>
                </c:pt>
                <c:pt idx="8455">
                  <c:v>1.07413755511909E-3</c:v>
                </c:pt>
                <c:pt idx="8456">
                  <c:v>5.9042738143202797E-6</c:v>
                </c:pt>
                <c:pt idx="8457">
                  <c:v>-1.0638077694946999E-3</c:v>
                </c:pt>
                <c:pt idx="8458">
                  <c:v>-1.86708255754949E-3</c:v>
                </c:pt>
                <c:pt idx="8459">
                  <c:v>-2.2027349365267099E-3</c:v>
                </c:pt>
                <c:pt idx="8460">
                  <c:v>-1.9866986858753299E-3</c:v>
                </c:pt>
                <c:pt idx="8461">
                  <c:v>-1.27308142476259E-3</c:v>
                </c:pt>
                <c:pt idx="8462">
                  <c:v>-2.4061302319426699E-4</c:v>
                </c:pt>
                <c:pt idx="8463">
                  <c:v>8.5211840268789303E-4</c:v>
                </c:pt>
                <c:pt idx="8464">
                  <c:v>1.7314314884580701E-3</c:v>
                </c:pt>
                <c:pt idx="8465">
                  <c:v>2.1770968169227702E-3</c:v>
                </c:pt>
                <c:pt idx="8466">
                  <c:v>2.0774947418610201E-3</c:v>
                </c:pt>
                <c:pt idx="8467">
                  <c:v>1.45757122085845E-3</c:v>
                </c:pt>
                <c:pt idx="8468">
                  <c:v>4.7258994547649401E-4</c:v>
                </c:pt>
                <c:pt idx="8469">
                  <c:v>-6.3075441348523702E-4</c:v>
                </c:pt>
                <c:pt idx="8470">
                  <c:v>-1.57612241667328E-3</c:v>
                </c:pt>
                <c:pt idx="8471">
                  <c:v>-2.1267407830518801E-3</c:v>
                </c:pt>
                <c:pt idx="8472">
                  <c:v>-2.14470372697316E-3</c:v>
                </c:pt>
                <c:pt idx="8473">
                  <c:v>-1.625512317698E-3</c:v>
                </c:pt>
                <c:pt idx="8474">
                  <c:v>-6.9920126450906102E-4</c:v>
                </c:pt>
                <c:pt idx="8475">
                  <c:v>4.0222908290591801E-4</c:v>
                </c:pt>
                <c:pt idx="8476">
                  <c:v>1.4029186612590299E-3</c:v>
                </c:pt>
                <c:pt idx="8477">
                  <c:v>2.0522385578242899E-3</c:v>
                </c:pt>
                <c:pt idx="8478">
                  <c:v>2.1875625764187201E-3</c:v>
                </c:pt>
                <c:pt idx="8479">
                  <c:v>1.77499797709609E-3</c:v>
                </c:pt>
                <c:pt idx="8480">
                  <c:v>9.1787412312170896E-4</c:v>
                </c:pt>
                <c:pt idx="8481">
                  <c:v>-1.69136999066177E-4</c:v>
                </c:pt>
                <c:pt idx="8482">
                  <c:v>-1.21378671058817E-3</c:v>
                </c:pt>
                <c:pt idx="8483">
                  <c:v>-1.9544360106572602E-3</c:v>
                </c:pt>
                <c:pt idx="8484">
                  <c:v>-2.2055846874164701E-3</c:v>
                </c:pt>
                <c:pt idx="8485">
                  <c:v>-1.90433099675816E-3</c:v>
                </c:pt>
                <c:pt idx="8486">
                  <c:v>-1.12612579434993E-3</c:v>
                </c:pt>
                <c:pt idx="8487">
                  <c:v>-6.5875400769522293E-5</c:v>
                </c:pt>
                <c:pt idx="8488">
                  <c:v>1.01087389559494E-3</c:v>
                </c:pt>
                <c:pt idx="8489">
                  <c:v>1.8344435538012701E-3</c:v>
                </c:pt>
                <c:pt idx="8490">
                  <c:v>2.1985654438964599E-3</c:v>
                </c:pt>
                <c:pt idx="8491">
                  <c:v>2.0120429796579502E-3</c:v>
                </c:pt>
                <c:pt idx="8492">
                  <c:v>1.32159186935563E-3</c:v>
                </c:pt>
                <c:pt idx="8493">
                  <c:v>3.0013987681245998E-4</c:v>
                </c:pt>
                <c:pt idx="8494">
                  <c:v>-7.9648400981101699E-4</c:v>
                </c:pt>
                <c:pt idx="8495">
                  <c:v>-1.69362353514924E-3</c:v>
                </c:pt>
                <c:pt idx="8496">
                  <c:v>-2.1665845396317E-3</c:v>
                </c:pt>
                <c:pt idx="8497">
                  <c:v>-2.0969110056486902E-3</c:v>
                </c:pt>
                <c:pt idx="8498">
                  <c:v>-1.50205310200949E-3</c:v>
                </c:pt>
                <c:pt idx="8499">
                  <c:v>-5.3099668091105697E-4</c:v>
                </c:pt>
                <c:pt idx="8500">
                  <c:v>5.7305115298581205E-4</c:v>
                </c:pt>
                <c:pt idx="8501">
                  <c:v>1.5335747706661199E-3</c:v>
                </c:pt>
                <c:pt idx="8502">
                  <c:v>2.1100050734259002E-3</c:v>
                </c:pt>
                <c:pt idx="8503">
                  <c:v>2.1579715160249999E-3</c:v>
                </c:pt>
                <c:pt idx="8504">
                  <c:v>1.66546060535224E-3</c:v>
                </c:pt>
                <c:pt idx="8505">
                  <c:v>7.5582475430150699E-4</c:v>
                </c:pt>
                <c:pt idx="8506">
                  <c:v>-3.4311209526041101E-4</c:v>
                </c:pt>
                <c:pt idx="8507">
                  <c:v>-1.35611439205145E-3</c:v>
                </c:pt>
                <c:pt idx="8508">
                  <c:v>-2.0294694266302701E-3</c:v>
                </c:pt>
                <c:pt idx="8509">
                  <c:v>-2.1945312533952501E-3</c:v>
                </c:pt>
                <c:pt idx="8510">
                  <c:v>-1.8099591138638601E-3</c:v>
                </c:pt>
                <c:pt idx="8511">
                  <c:v>-9.7207148609408395E-4</c:v>
                </c:pt>
                <c:pt idx="8512">
                  <c:v>1.09277475661657E-4</c:v>
                </c:pt>
                <c:pt idx="8513">
                  <c:v>1.16325721572969E-3</c:v>
                </c:pt>
                <c:pt idx="8514">
                  <c:v>1.9258919697943599E-3</c:v>
                </c:pt>
                <c:pt idx="8515">
                  <c:v>2.20617513265763E-3</c:v>
                </c:pt>
                <c:pt idx="8516">
                  <c:v>1.9339080474298799E-3</c:v>
                </c:pt>
                <c:pt idx="8517">
                  <c:v>1.1772816946287799E-3</c:v>
                </c:pt>
                <c:pt idx="8518">
                  <c:v>1.2579783808248801E-4</c:v>
                </c:pt>
                <c:pt idx="8519">
                  <c:v>-9.5719286740469705E-4</c:v>
                </c:pt>
                <c:pt idx="8520">
                  <c:v>-1.8004486812569201E-3</c:v>
                </c:pt>
                <c:pt idx="8521">
                  <c:v>-2.1927709537156101E-3</c:v>
                </c:pt>
                <c:pt idx="8522">
                  <c:v>-2.0359001378528101E-3</c:v>
                </c:pt>
                <c:pt idx="8523">
                  <c:v>-1.36912550265723E-3</c:v>
                </c:pt>
                <c:pt idx="8524">
                  <c:v>-3.5944489188315402E-4</c:v>
                </c:pt>
                <c:pt idx="8525">
                  <c:v>7.40260921897282E-4</c:v>
                </c:pt>
                <c:pt idx="8526">
                  <c:v>1.6545637955431799E-3</c:v>
                </c:pt>
                <c:pt idx="8527">
                  <c:v>2.1544709024266802E-3</c:v>
                </c:pt>
                <c:pt idx="8528">
                  <c:v>2.1147774064302601E-3</c:v>
                </c:pt>
                <c:pt idx="8529">
                  <c:v>1.5454247898668001E-3</c:v>
                </c:pt>
                <c:pt idx="8530">
                  <c:v>5.8901094756182799E-4</c:v>
                </c:pt>
                <c:pt idx="8531">
                  <c:v>-5.1492434051864696E-4</c:v>
                </c:pt>
                <c:pt idx="8532">
                  <c:v>-1.4898936331575201E-3</c:v>
                </c:pt>
                <c:pt idx="8533">
                  <c:v>-2.0917098227430202E-3</c:v>
                </c:pt>
                <c:pt idx="8534">
                  <c:v>-2.1696443111968401E-3</c:v>
                </c:pt>
                <c:pt idx="8535">
                  <c:v>-1.7041779224152599E-3</c:v>
                </c:pt>
                <c:pt idx="8536">
                  <c:v>-8.1188960101247101E-4</c:v>
                </c:pt>
                <c:pt idx="8537">
                  <c:v>2.8374150756132002E-4</c:v>
                </c:pt>
                <c:pt idx="8538">
                  <c:v>1.30830779536185E-3</c:v>
                </c:pt>
                <c:pt idx="8539">
                  <c:v>2.00520027966168E-3</c:v>
                </c:pt>
                <c:pt idx="8540">
                  <c:v>2.1998779145608002E-3</c:v>
                </c:pt>
                <c:pt idx="8541">
                  <c:v>1.84358247870636E-3</c:v>
                </c:pt>
                <c:pt idx="8542">
                  <c:v>1.02555037430452E-3</c:v>
                </c:pt>
                <c:pt idx="8543">
                  <c:v>-4.93371833945253E-5</c:v>
                </c:pt>
                <c:pt idx="8544">
                  <c:v>-1.1118679374467399E-3</c:v>
                </c:pt>
                <c:pt idx="8545">
                  <c:v>-1.8959244690375E-3</c:v>
                </c:pt>
                <c:pt idx="8546">
                  <c:v>-2.2051349558963001E-3</c:v>
                </c:pt>
                <c:pt idx="8547">
                  <c:v>-1.9620557133867302E-3</c:v>
                </c:pt>
                <c:pt idx="8548">
                  <c:v>-1.22756744574948E-3</c:v>
                </c:pt>
                <c:pt idx="8549">
                  <c:v>-1.8562729604870701E-4</c:v>
                </c:pt>
                <c:pt idx="8550">
                  <c:v>9.0280436149560905E-4</c:v>
                </c:pt>
                <c:pt idx="8551">
                  <c:v>1.7651230661116901E-3</c:v>
                </c:pt>
                <c:pt idx="8552">
                  <c:v>2.1853557487915699E-3</c:v>
                </c:pt>
                <c:pt idx="8553">
                  <c:v>2.0582525272237698E-3</c:v>
                </c:pt>
                <c:pt idx="8554">
                  <c:v>1.41564719174108E-3</c:v>
                </c:pt>
                <c:pt idx="8555">
                  <c:v>4.1848423504924201E-4</c:v>
                </c:pt>
                <c:pt idx="8556">
                  <c:v>-6.8349069439840404E-4</c:v>
                </c:pt>
                <c:pt idx="8557">
                  <c:v>-1.61428113936552E-3</c:v>
                </c:pt>
                <c:pt idx="8558">
                  <c:v>-2.1407648587054001E-3</c:v>
                </c:pt>
                <c:pt idx="8559">
                  <c:v>-2.1310807388414698E-3</c:v>
                </c:pt>
                <c:pt idx="8560">
                  <c:v>-1.58765422766959E-3</c:v>
                </c:pt>
                <c:pt idx="8561">
                  <c:v>-6.4658986608606402E-4</c:v>
                </c:pt>
                <c:pt idx="8562">
                  <c:v>4.5641693861103299E-4</c:v>
                </c:pt>
                <c:pt idx="8563">
                  <c:v>1.4451112896278701E-3</c:v>
                </c:pt>
                <c:pt idx="8564">
                  <c:v>2.0718685533378102E-3</c:v>
                </c:pt>
                <c:pt idx="8565">
                  <c:v>2.1797134849249099E-3</c:v>
                </c:pt>
                <c:pt idx="8566">
                  <c:v>1.7416356522517999E-3</c:v>
                </c:pt>
                <c:pt idx="8567">
                  <c:v>8.6735436614903403E-4</c:v>
                </c:pt>
                <c:pt idx="8568">
                  <c:v>-2.24161201631612E-4</c:v>
                </c:pt>
                <c:pt idx="8569">
                  <c:v>-1.2595342058684799E-3</c:v>
                </c:pt>
                <c:pt idx="8570">
                  <c:v>-1.9794490546626402E-3</c:v>
                </c:pt>
                <c:pt idx="8571">
                  <c:v>-2.2035986081061099E-3</c:v>
                </c:pt>
                <c:pt idx="8572">
                  <c:v>-1.8758432200160801E-3</c:v>
                </c:pt>
                <c:pt idx="8573">
                  <c:v>-1.07827126058652E-3</c:v>
                </c:pt>
                <c:pt idx="8574">
                  <c:v>-1.06395748338063E-5</c:v>
                </c:pt>
                <c:pt idx="8575">
                  <c:v>1.05965685843917E-3</c:v>
                </c:pt>
                <c:pt idx="8576">
                  <c:v>1.8645556578821599E-3</c:v>
                </c:pt>
                <c:pt idx="8577">
                  <c:v>2.2024649259449998E-3</c:v>
                </c:pt>
                <c:pt idx="8578">
                  <c:v>1.98875319020446E-3</c:v>
                </c:pt>
                <c:pt idx="8579">
                  <c:v>1.27694588064811E-3</c:v>
                </c:pt>
                <c:pt idx="8580">
                  <c:v>2.45319553686303E-4</c:v>
                </c:pt>
                <c:pt idx="8581">
                  <c:v>-8.4774857734826496E-4</c:v>
                </c:pt>
                <c:pt idx="8582">
                  <c:v>-1.72849281813559E-3</c:v>
                </c:pt>
                <c:pt idx="8583">
                  <c:v>-2.1763253098298898E-3</c:v>
                </c:pt>
                <c:pt idx="8584">
                  <c:v>-2.0790836267352299E-3</c:v>
                </c:pt>
                <c:pt idx="8585">
                  <c:v>-1.46112255162629E-3</c:v>
                </c:pt>
                <c:pt idx="8586">
                  <c:v>-4.7721426931628997E-4</c:v>
                </c:pt>
                <c:pt idx="8587">
                  <c:v>6.2621528716638004E-4</c:v>
                </c:pt>
                <c:pt idx="8588">
                  <c:v>1.5728053402206199E-3</c:v>
                </c:pt>
                <c:pt idx="8589">
                  <c:v>2.1254765388406299E-3</c:v>
                </c:pt>
                <c:pt idx="8590">
                  <c:v>2.14580895280882E-3</c:v>
                </c:pt>
                <c:pt idx="8591">
                  <c:v>1.6287102029137199E-3</c:v>
                </c:pt>
                <c:pt idx="8592">
                  <c:v>7.0369087891431999E-4</c:v>
                </c:pt>
                <c:pt idx="8593">
                  <c:v>-3.9757219109046502E-4</c:v>
                </c:pt>
                <c:pt idx="8594">
                  <c:v>-1.39926083947782E-3</c:v>
                </c:pt>
                <c:pt idx="8595">
                  <c:v>-2.0504959302339101E-3</c:v>
                </c:pt>
                <c:pt idx="8596">
                  <c:v>-2.1881715949096602E-3</c:v>
                </c:pt>
                <c:pt idx="8597">
                  <c:v>-1.7778061092092101E-3</c:v>
                </c:pt>
                <c:pt idx="8598">
                  <c:v>-9.2217805474889396E-4</c:v>
                </c:pt>
                <c:pt idx="8599">
                  <c:v>1.6441521430060599E-4</c:v>
                </c:pt>
                <c:pt idx="8600">
                  <c:v>1.20982967297058E-3</c:v>
                </c:pt>
                <c:pt idx="8601">
                  <c:v>1.95223478480665E-3</c:v>
                </c:pt>
                <c:pt idx="8602">
                  <c:v>2.2056905840025401E-3</c:v>
                </c:pt>
                <c:pt idx="8603">
                  <c:v>1.906717493324E-3</c:v>
                </c:pt>
                <c:pt idx="8604">
                  <c:v>1.1301951780258699E-3</c:v>
                </c:pt>
                <c:pt idx="8605">
                  <c:v>7.0608469169300902E-5</c:v>
                </c:pt>
                <c:pt idx="8606">
                  <c:v>-1.0066625688138701E-3</c:v>
                </c:pt>
                <c:pt idx="8607">
                  <c:v>-1.83180872155641E-3</c:v>
                </c:pt>
                <c:pt idx="8608">
                  <c:v>-2.19816701626884E-3</c:v>
                </c:pt>
                <c:pt idx="8609">
                  <c:v>-2.0139807453185702E-3</c:v>
                </c:pt>
                <c:pt idx="8610">
                  <c:v>-1.3253805028737701E-3</c:v>
                </c:pt>
                <c:pt idx="8611">
                  <c:v>-3.0483049142052501E-4</c:v>
                </c:pt>
                <c:pt idx="8612">
                  <c:v>7.9206620764007995E-4</c:v>
                </c:pt>
                <c:pt idx="8613">
                  <c:v>1.6905850113751999E-3</c:v>
                </c:pt>
                <c:pt idx="8614">
                  <c:v>2.16568631138339E-3</c:v>
                </c:pt>
                <c:pt idx="8615">
                  <c:v>2.09837803976311E-3</c:v>
                </c:pt>
                <c:pt idx="8616">
                  <c:v>1.5055179706918601E-3</c:v>
                </c:pt>
                <c:pt idx="8617">
                  <c:v>5.35591586305397E-4</c:v>
                </c:pt>
                <c:pt idx="8618">
                  <c:v>-5.6847703344024099E-4</c:v>
                </c:pt>
                <c:pt idx="8619">
                  <c:v>-1.5301670535852799E-3</c:v>
                </c:pt>
                <c:pt idx="8620">
                  <c:v>-2.10861724269264E-3</c:v>
                </c:pt>
                <c:pt idx="8621">
                  <c:v>-2.1589511624559299E-3</c:v>
                </c:pt>
                <c:pt idx="8622">
                  <c:v>-1.66856237042145E-3</c:v>
                </c:pt>
                <c:pt idx="8623">
                  <c:v>-7.6027178170546595E-4</c:v>
                </c:pt>
                <c:pt idx="8624">
                  <c:v>3.3843359112238402E-4</c:v>
                </c:pt>
                <c:pt idx="8625">
                  <c:v>1.35237617156405E-3</c:v>
                </c:pt>
                <c:pt idx="8626">
                  <c:v>2.0276077503048199E-3</c:v>
                </c:pt>
                <c:pt idx="8627">
                  <c:v>2.1950123896164399E-3</c:v>
                </c:pt>
                <c:pt idx="8628">
                  <c:v>1.81266255908035E-3</c:v>
                </c:pt>
                <c:pt idx="8629">
                  <c:v>9.7632014568044701E-4</c:v>
                </c:pt>
                <c:pt idx="8630">
                  <c:v>-1.04547704855597E-4</c:v>
                </c:pt>
                <c:pt idx="8631">
                  <c:v>-1.15923093414368E-3</c:v>
                </c:pt>
                <c:pt idx="8632">
                  <c:v>-1.92357758462885E-3</c:v>
                </c:pt>
                <c:pt idx="8633">
                  <c:v>-2.20615229603473E-3</c:v>
                </c:pt>
                <c:pt idx="8634">
                  <c:v>-1.93618247892346E-3</c:v>
                </c:pt>
                <c:pt idx="8635">
                  <c:v>-1.1812837487617299E-3</c:v>
                </c:pt>
                <c:pt idx="8636">
                  <c:v>-1.3052517557026201E-4</c:v>
                </c:pt>
                <c:pt idx="8637">
                  <c:v>9.5292423756218104E-4</c:v>
                </c:pt>
                <c:pt idx="8638">
                  <c:v>1.79770786388438E-3</c:v>
                </c:pt>
                <c:pt idx="8639">
                  <c:v>2.19224440352679E-3</c:v>
                </c:pt>
                <c:pt idx="8640">
                  <c:v>2.0377197326089799E-3</c:v>
                </c:pt>
                <c:pt idx="8641">
                  <c:v>1.3728355135637601E-3</c:v>
                </c:pt>
                <c:pt idx="8642">
                  <c:v>3.6411612369327599E-4</c:v>
                </c:pt>
                <c:pt idx="8643">
                  <c:v>-7.3579840816863904E-4</c:v>
                </c:pt>
                <c:pt idx="8644">
                  <c:v>-1.6514276641427801E-3</c:v>
                </c:pt>
                <c:pt idx="8645">
                  <c:v>-2.1534466169188999E-3</c:v>
                </c:pt>
                <c:pt idx="8646">
                  <c:v>-2.1161215054747301E-3</c:v>
                </c:pt>
                <c:pt idx="8647">
                  <c:v>-1.5488006355196401E-3</c:v>
                </c:pt>
                <c:pt idx="8648">
                  <c:v>-5.9357303833706997E-4</c:v>
                </c:pt>
                <c:pt idx="8649">
                  <c:v>5.1031860855682597E-4</c:v>
                </c:pt>
                <c:pt idx="8650">
                  <c:v>1.4863977941508501E-3</c:v>
                </c:pt>
                <c:pt idx="8651">
                  <c:v>2.0901994312573198E-3</c:v>
                </c:pt>
                <c:pt idx="8652">
                  <c:v>2.1704976541495002E-3</c:v>
                </c:pt>
                <c:pt idx="8653">
                  <c:v>1.70718127477003E-3</c:v>
                </c:pt>
                <c:pt idx="8654">
                  <c:v>8.1629075454065598E-4</c:v>
                </c:pt>
                <c:pt idx="8655">
                  <c:v>-2.7904484906363097E-4</c:v>
                </c:pt>
                <c:pt idx="8656">
                  <c:v>-1.30449193915136E-3</c:v>
                </c:pt>
                <c:pt idx="8657">
                  <c:v>-2.0032209305981502E-3</c:v>
                </c:pt>
                <c:pt idx="8658">
                  <c:v>-2.2002308128961901E-3</c:v>
                </c:pt>
                <c:pt idx="8659">
                  <c:v>-1.84617923886335E-3</c:v>
                </c:pt>
                <c:pt idx="8660">
                  <c:v>-1.0297406215926501E-3</c:v>
                </c:pt>
                <c:pt idx="8661">
                  <c:v>4.4602922402962799E-5</c:v>
                </c:pt>
                <c:pt idx="8662">
                  <c:v>1.1077753877863101E-3</c:v>
                </c:pt>
                <c:pt idx="8663">
                  <c:v>1.893498635159E-3</c:v>
                </c:pt>
                <c:pt idx="8664">
                  <c:v>2.2049834029433599E-3</c:v>
                </c:pt>
                <c:pt idx="8665">
                  <c:v>1.9642163987366001E-3</c:v>
                </c:pt>
                <c:pt idx="8666">
                  <c:v>1.2314992123523599E-3</c:v>
                </c:pt>
                <c:pt idx="8667">
                  <c:v>1.90345408567998E-4</c:v>
                </c:pt>
                <c:pt idx="8668">
                  <c:v>-8.9848158360941201E-4</c:v>
                </c:pt>
                <c:pt idx="8669">
                  <c:v>-1.76227828939675E-3</c:v>
                </c:pt>
                <c:pt idx="8670">
                  <c:v>-2.1847014652238601E-3</c:v>
                </c:pt>
                <c:pt idx="8671">
                  <c:v>-2.0599526061817002E-3</c:v>
                </c:pt>
                <c:pt idx="8672">
                  <c:v>-1.4192758379031199E-3</c:v>
                </c:pt>
                <c:pt idx="8673">
                  <c:v>-4.2313263147361201E-4</c:v>
                </c:pt>
                <c:pt idx="8674">
                  <c:v>6.7898676743273901E-4</c:v>
                </c:pt>
                <c:pt idx="8675">
                  <c:v>1.61104971830745E-3</c:v>
                </c:pt>
                <c:pt idx="8676">
                  <c:v>2.1396152730051902E-3</c:v>
                </c:pt>
                <c:pt idx="8677">
                  <c:v>2.1323009093692602E-3</c:v>
                </c:pt>
                <c:pt idx="8678">
                  <c:v>1.59093855514729E-3</c:v>
                </c:pt>
                <c:pt idx="8679">
                  <c:v>6.5111577032241595E-4</c:v>
                </c:pt>
                <c:pt idx="8680">
                  <c:v>-4.5178299840870599E-4</c:v>
                </c:pt>
                <c:pt idx="8681">
                  <c:v>-1.4415299125301101E-3</c:v>
                </c:pt>
                <c:pt idx="8682">
                  <c:v>-2.07023671745601E-3</c:v>
                </c:pt>
                <c:pt idx="8683">
                  <c:v>-2.1804398936788399E-3</c:v>
                </c:pt>
                <c:pt idx="8684">
                  <c:v>-1.7445383720627199E-3</c:v>
                </c:pt>
                <c:pt idx="8685">
                  <c:v>-8.7170639283314002E-4</c:v>
                </c:pt>
                <c:pt idx="8686">
                  <c:v>2.1944986015537399E-4</c:v>
                </c:pt>
                <c:pt idx="8687">
                  <c:v>1.2556435342998701E-3</c:v>
                </c:pt>
                <c:pt idx="8688">
                  <c:v>1.9773534958319999E-3</c:v>
                </c:pt>
                <c:pt idx="8689">
                  <c:v>2.20382300772246E-3</c:v>
                </c:pt>
                <c:pt idx="8690">
                  <c:v>1.87833137580345E-3</c:v>
                </c:pt>
                <c:pt idx="8691">
                  <c:v>1.0823999984925601E-3</c:v>
                </c:pt>
                <c:pt idx="8692">
                  <c:v>1.5374826837108599E-5</c:v>
                </c:pt>
                <c:pt idx="8693">
                  <c:v>-1.0555010655781999E-3</c:v>
                </c:pt>
                <c:pt idx="8694">
                  <c:v>-1.86202016826621E-3</c:v>
                </c:pt>
                <c:pt idx="8695">
                  <c:v>-2.2021847686774301E-3</c:v>
                </c:pt>
                <c:pt idx="8696">
                  <c:v>-1.9907985324108999E-3</c:v>
                </c:pt>
                <c:pt idx="8697">
                  <c:v>-1.2808044536845699E-3</c:v>
                </c:pt>
                <c:pt idx="8698">
                  <c:v>-2.5002495399896002E-4</c:v>
                </c:pt>
                <c:pt idx="8699">
                  <c:v>8.4337484645790597E-4</c:v>
                </c:pt>
                <c:pt idx="8700">
                  <c:v>1.7255461847016701E-3</c:v>
                </c:pt>
                <c:pt idx="8701">
                  <c:v>2.17554377647553E-3</c:v>
                </c:pt>
                <c:pt idx="8702">
                  <c:v>2.0806629333373098E-3</c:v>
                </c:pt>
                <c:pt idx="8703">
                  <c:v>1.4646671510489999E-3</c:v>
                </c:pt>
                <c:pt idx="8704">
                  <c:v>4.8183639464512498E-4</c:v>
                </c:pt>
                <c:pt idx="8705">
                  <c:v>-6.2167327589361101E-4</c:v>
                </c:pt>
                <c:pt idx="8706">
                  <c:v>-1.56948101790377E-3</c:v>
                </c:pt>
                <c:pt idx="8707">
                  <c:v>-2.1242025026265601E-3</c:v>
                </c:pt>
                <c:pt idx="8708">
                  <c:v>-2.14690429297089E-3</c:v>
                </c:pt>
                <c:pt idx="8709">
                  <c:v>-1.63190058471334E-3</c:v>
                </c:pt>
                <c:pt idx="8710">
                  <c:v>-7.0817725143808101E-4</c:v>
                </c:pt>
                <c:pt idx="8711">
                  <c:v>3.92913467672572E-4</c:v>
                </c:pt>
                <c:pt idx="8712">
                  <c:v>1.3955965713464301E-3</c:v>
                </c:pt>
                <c:pt idx="8713">
                  <c:v>2.0487438560739999E-3</c:v>
                </c:pt>
                <c:pt idx="8714">
                  <c:v>2.1887705325636499E-3</c:v>
                </c:pt>
                <c:pt idx="8715">
                  <c:v>1.7806060510261201E-3</c:v>
                </c:pt>
                <c:pt idx="8716">
                  <c:v>9.2647773793111204E-4</c:v>
                </c:pt>
                <c:pt idx="8717">
                  <c:v>-1.5969267207937299E-4</c:v>
                </c:pt>
                <c:pt idx="8718">
                  <c:v>-1.2058670617061599E-3</c:v>
                </c:pt>
                <c:pt idx="8719">
                  <c:v>-1.95002456507249E-3</c:v>
                </c:pt>
                <c:pt idx="8720">
                  <c:v>-2.20578631904225E-3</c:v>
                </c:pt>
                <c:pt idx="8721">
                  <c:v>-1.90909520570299E-3</c:v>
                </c:pt>
                <c:pt idx="8722">
                  <c:v>-1.1342593549285801E-3</c:v>
                </c:pt>
                <c:pt idx="8723">
                  <c:v>-7.5341212278107902E-5</c:v>
                </c:pt>
                <c:pt idx="8724">
                  <c:v>1.0024466043703599E-3</c:v>
                </c:pt>
                <c:pt idx="8725">
                  <c:v>1.8291654502270199E-3</c:v>
                </c:pt>
                <c:pt idx="8726">
                  <c:v>2.1977584617556899E-3</c:v>
                </c:pt>
                <c:pt idx="8727">
                  <c:v>2.01590923263396E-3</c:v>
                </c:pt>
                <c:pt idx="8728">
                  <c:v>1.3291630304060899E-3</c:v>
                </c:pt>
                <c:pt idx="8729">
                  <c:v>3.0951970168420902E-4</c:v>
                </c:pt>
                <c:pt idx="8730">
                  <c:v>-7.8764475644531795E-4</c:v>
                </c:pt>
                <c:pt idx="8731">
                  <c:v>-1.68753869912978E-3</c:v>
                </c:pt>
                <c:pt idx="8732">
                  <c:v>-2.1647781058871298E-3</c:v>
                </c:pt>
                <c:pt idx="8733">
                  <c:v>-2.09983540671664E-3</c:v>
                </c:pt>
                <c:pt idx="8734">
                  <c:v>-1.50897590350083E-3</c:v>
                </c:pt>
                <c:pt idx="8735">
                  <c:v>-5.40184024246333E-4</c:v>
                </c:pt>
                <c:pt idx="8736">
                  <c:v>5.63900294939057E-4</c:v>
                </c:pt>
                <c:pt idx="8737">
                  <c:v>1.5267522870735001E-3</c:v>
                </c:pt>
                <c:pt idx="8738">
                  <c:v>2.1072196976268101E-3</c:v>
                </c:pt>
                <c:pt idx="8739">
                  <c:v>2.15992086266752E-3</c:v>
                </c:pt>
                <c:pt idx="8740">
                  <c:v>1.6716564484769E-3</c:v>
                </c:pt>
                <c:pt idx="8741">
                  <c:v>7.6471530656150796E-4</c:v>
                </c:pt>
                <c:pt idx="8742">
                  <c:v>-3.3375352783156698E-4</c:v>
                </c:pt>
                <c:pt idx="8743">
                  <c:v>-1.3486317207226501E-3</c:v>
                </c:pt>
                <c:pt idx="8744">
                  <c:v>-2.0257367328549401E-3</c:v>
                </c:pt>
                <c:pt idx="8745">
                  <c:v>-2.1954834134853699E-3</c:v>
                </c:pt>
                <c:pt idx="8746">
                  <c:v>-1.8153576534180799E-3</c:v>
                </c:pt>
                <c:pt idx="8747">
                  <c:v>-9.8056430739095293E-4</c:v>
                </c:pt>
                <c:pt idx="8748">
                  <c:v>9.9817452401585401E-5</c:v>
                </c:pt>
                <c:pt idx="8749">
                  <c:v>1.1551993120176201E-3</c:v>
                </c:pt>
                <c:pt idx="8750">
                  <c:v>1.92125433760259E-3</c:v>
                </c:pt>
                <c:pt idx="8751">
                  <c:v>2.2061192957383699E-3</c:v>
                </c:pt>
                <c:pt idx="8752">
                  <c:v>1.93844799048595E-3</c:v>
                </c:pt>
                <c:pt idx="8753">
                  <c:v>1.18528036075801E-3</c:v>
                </c:pt>
                <c:pt idx="8754">
                  <c:v>1.3525191173270501E-4</c:v>
                </c:pt>
                <c:pt idx="8755">
                  <c:v>-9.48651217628011E-4</c:v>
                </c:pt>
                <c:pt idx="8756">
                  <c:v>-1.79495876452888E-3</c:v>
                </c:pt>
                <c:pt idx="8757">
                  <c:v>-2.19170775373773E-3</c:v>
                </c:pt>
                <c:pt idx="8758">
                  <c:v>-2.0395299396551601E-3</c:v>
                </c:pt>
                <c:pt idx="8759">
                  <c:v>-1.3765391998607601E-3</c:v>
                </c:pt>
                <c:pt idx="8760">
                  <c:v>-3.6878567803199698E-4</c:v>
                </c:pt>
                <c:pt idx="8761">
                  <c:v>7.3133250464013199E-4</c:v>
                </c:pt>
                <c:pt idx="8762">
                  <c:v>1.6482839246676499E-3</c:v>
                </c:pt>
                <c:pt idx="8763">
                  <c:v>2.15241241055105E-3</c:v>
                </c:pt>
                <c:pt idx="8764">
                  <c:v>2.11745585561473E-3</c:v>
                </c:pt>
                <c:pt idx="8765">
                  <c:v>1.5521693458972201E-3</c:v>
                </c:pt>
                <c:pt idx="8766">
                  <c:v>5.9813239454020305E-4</c:v>
                </c:pt>
                <c:pt idx="8767">
                  <c:v>-5.0571052557340601E-4</c:v>
                </c:pt>
                <c:pt idx="8768">
                  <c:v>-1.48289510735681E-3</c:v>
                </c:pt>
                <c:pt idx="8769">
                  <c:v>-2.0886794102893198E-3</c:v>
                </c:pt>
                <c:pt idx="8770">
                  <c:v>-2.1713409976884999E-3</c:v>
                </c:pt>
                <c:pt idx="8771">
                  <c:v>-1.71017676219497E-3</c:v>
                </c:pt>
                <c:pt idx="8772">
                  <c:v>-8.2068814744329702E-4</c:v>
                </c:pt>
                <c:pt idx="8773">
                  <c:v>2.74346905015198E-4</c:v>
                </c:pt>
                <c:pt idx="8774">
                  <c:v>1.30067007318799E-3</c:v>
                </c:pt>
                <c:pt idx="8775">
                  <c:v>2.0012323527595199E-3</c:v>
                </c:pt>
                <c:pt idx="8776">
                  <c:v>2.20057357483821E-3</c:v>
                </c:pt>
                <c:pt idx="8777">
                  <c:v>1.84876749373130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4B-4BA7-AA3A-7C898F52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G580A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580A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G580A!$C$6:$C$381</c:f>
              <c:numCache>
                <c:formatCode>General</c:formatCode>
                <c:ptCount val="376"/>
                <c:pt idx="0">
                  <c:v>4.8743458167322284E-2</c:v>
                </c:pt>
                <c:pt idx="1">
                  <c:v>-8.2335898690107365E-2</c:v>
                </c:pt>
                <c:pt idx="2">
                  <c:v>-0.19275068047954785</c:v>
                </c:pt>
                <c:pt idx="3">
                  <c:v>-0.25478910433103591</c:v>
                </c:pt>
                <c:pt idx="4">
                  <c:v>-0.25288083352420793</c:v>
                </c:pt>
                <c:pt idx="5">
                  <c:v>-0.18750480380841633</c:v>
                </c:pt>
                <c:pt idx="6">
                  <c:v>-7.5069020624808538E-2</c:v>
                </c:pt>
                <c:pt idx="7">
                  <c:v>5.6207504406050685E-2</c:v>
                </c:pt>
                <c:pt idx="8">
                  <c:v>0.17337713059130705</c:v>
                </c:pt>
                <c:pt idx="9">
                  <c:v>0.24703275149848608</c:v>
                </c:pt>
                <c:pt idx="10">
                  <c:v>0.25868835881735475</c:v>
                </c:pt>
                <c:pt idx="11">
                  <c:v>0.20541864079161093</c:v>
                </c:pt>
                <c:pt idx="12">
                  <c:v>0.10059317380903326</c:v>
                </c:pt>
                <c:pt idx="13">
                  <c:v>-2.9479059463517233E-2</c:v>
                </c:pt>
                <c:pt idx="14">
                  <c:v>-0.15215267018006284</c:v>
                </c:pt>
                <c:pt idx="15">
                  <c:v>-0.23663916780557678</c:v>
                </c:pt>
                <c:pt idx="16">
                  <c:v>-0.26173422227031679</c:v>
                </c:pt>
                <c:pt idx="17">
                  <c:v>-0.22113950386546774</c:v>
                </c:pt>
                <c:pt idx="18">
                  <c:v>-0.1250434312417836</c:v>
                </c:pt>
                <c:pt idx="19">
                  <c:v>2.4359069169034753E-3</c:v>
                </c:pt>
                <c:pt idx="20">
                  <c:v>0.1293038837842907</c:v>
                </c:pt>
                <c:pt idx="21">
                  <c:v>0.22371931133174475</c:v>
                </c:pt>
                <c:pt idx="22">
                  <c:v>0.26198590736434785</c:v>
                </c:pt>
                <c:pt idx="23">
                  <c:v>0.23449956287386156</c:v>
                </c:pt>
                <c:pt idx="24">
                  <c:v>0.14815877096116342</c:v>
                </c:pt>
                <c:pt idx="25">
                  <c:v>2.4633250476652352E-2</c:v>
                </c:pt>
                <c:pt idx="26">
                  <c:v>-0.10507469664972052</c:v>
                </c:pt>
                <c:pt idx="27">
                  <c:v>-0.20841110971612459</c:v>
                </c:pt>
                <c:pt idx="28">
                  <c:v>-0.25944072720188882</c:v>
                </c:pt>
                <c:pt idx="29">
                  <c:v>-0.24535619073719395</c:v>
                </c:pt>
                <c:pt idx="30">
                  <c:v>-0.16969242209617361</c:v>
                </c:pt>
                <c:pt idx="31">
                  <c:v>-5.1439432341853476E-2</c:v>
                </c:pt>
                <c:pt idx="32">
                  <c:v>7.9723770672951555E-2</c:v>
                </c:pt>
                <c:pt idx="33">
                  <c:v>0.19087798769277795</c:v>
                </c:pt>
                <c:pt idx="34">
                  <c:v>0.25412585319089587</c:v>
                </c:pt>
                <c:pt idx="35">
                  <c:v>0.25359348608664661</c:v>
                </c:pt>
                <c:pt idx="36">
                  <c:v>0.18941449930178736</c:v>
                </c:pt>
                <c:pt idx="37">
                  <c:v>7.7696465733467238E-2</c:v>
                </c:pt>
                <c:pt idx="38">
                  <c:v>-5.3521743022223046E-2</c:v>
                </c:pt>
                <c:pt idx="39">
                  <c:v>-0.171307122428287</c:v>
                </c:pt>
                <c:pt idx="40">
                  <c:v>-0.24609802497287683</c:v>
                </c:pt>
                <c:pt idx="41">
                  <c:v>-0.25912351058461147</c:v>
                </c:pt>
                <c:pt idx="42">
                  <c:v>-0.20711445693043631</c:v>
                </c:pt>
                <c:pt idx="43">
                  <c:v>-0.10312404021353799</c:v>
                </c:pt>
                <c:pt idx="44">
                  <c:v>2.6748336914403061E-2</c:v>
                </c:pt>
                <c:pt idx="45">
                  <c:v>0.14990744528712233</c:v>
                </c:pt>
                <c:pt idx="46">
                  <c:v>0.23544294469132576</c:v>
                </c:pt>
                <c:pt idx="47">
                  <c:v>0.26188722772205841</c:v>
                </c:pt>
                <c:pt idx="48">
                  <c:v>0.22260333673991559</c:v>
                </c:pt>
                <c:pt idx="49">
                  <c:v>0.1274507003425896</c:v>
                </c:pt>
                <c:pt idx="50">
                  <c:v>3.1062460719318962E-4</c:v>
                </c:pt>
                <c:pt idx="51">
                  <c:v>-0.12690741135718686</c:v>
                </c:pt>
                <c:pt idx="52">
                  <c:v>-0.22227436206716258</c:v>
                </c:pt>
                <c:pt idx="53">
                  <c:v>-0.26185513307060709</c:v>
                </c:pt>
                <c:pt idx="54">
                  <c:v>-0.23571578514218605</c:v>
                </c:pt>
                <c:pt idx="55">
                  <c:v>-0.15041674363812643</c:v>
                </c:pt>
                <c:pt idx="56">
                  <c:v>-2.7366270014650289E-2</c:v>
                </c:pt>
                <c:pt idx="57">
                  <c:v>0.10255256054726385</c:v>
                </c:pt>
                <c:pt idx="58">
                  <c:v>0.20673286004848521</c:v>
                </c:pt>
                <c:pt idx="59">
                  <c:v>0.25902756926096021</c:v>
                </c:pt>
                <c:pt idx="60">
                  <c:v>0.24631181845746586</c:v>
                </c:pt>
                <c:pt idx="61">
                  <c:v>0.17177699306288507</c:v>
                </c:pt>
                <c:pt idx="62">
                  <c:v>5.4129763181653974E-2</c:v>
                </c:pt>
                <c:pt idx="63">
                  <c:v>-7.7102896293196707E-2</c:v>
                </c:pt>
                <c:pt idx="64">
                  <c:v>-0.1889843539987284</c:v>
                </c:pt>
                <c:pt idx="65">
                  <c:v>-0.25343472232510439</c:v>
                </c:pt>
                <c:pt idx="66">
                  <c:v>-0.25427831732854927</c:v>
                </c:pt>
                <c:pt idx="67">
                  <c:v>-0.19130341444477172</c:v>
                </c:pt>
                <c:pt idx="68">
                  <c:v>-8.0315386891802787E-2</c:v>
                </c:pt>
                <c:pt idx="69">
                  <c:v>5.083010985676982E-2</c:v>
                </c:pt>
                <c:pt idx="70">
                  <c:v>0.16921832044513879</c:v>
                </c:pt>
                <c:pt idx="71">
                  <c:v>0.24513629944132687</c:v>
                </c:pt>
                <c:pt idx="72">
                  <c:v>0.25953023434152006</c:v>
                </c:pt>
                <c:pt idx="73">
                  <c:v>0.2087875508858715</c:v>
                </c:pt>
                <c:pt idx="74">
                  <c:v>0.10564359305071194</c:v>
                </c:pt>
                <c:pt idx="75">
                  <c:v>-2.4014679849655423E-2</c:v>
                </c:pt>
                <c:pt idx="76">
                  <c:v>-0.14764577429712747</c:v>
                </c:pt>
                <c:pt idx="77">
                  <c:v>-0.2342208915223252</c:v>
                </c:pt>
                <c:pt idx="78">
                  <c:v>-0.26201150196063178</c:v>
                </c:pt>
                <c:pt idx="79">
                  <c:v>-0.22404274817167411</c:v>
                </c:pt>
                <c:pt idx="80">
                  <c:v>-0.12984398703855096</c:v>
                </c:pt>
                <c:pt idx="81">
                  <c:v>-3.0571220531573039E-3</c:v>
                </c:pt>
                <c:pt idx="82">
                  <c:v>0.12449701612857798</c:v>
                </c:pt>
                <c:pt idx="83">
                  <c:v>0.22080502745118402</c:v>
                </c:pt>
                <c:pt idx="84">
                  <c:v>0.26169563108474819</c:v>
                </c:pt>
                <c:pt idx="85">
                  <c:v>0.23690614742286495</c:v>
                </c:pt>
                <c:pt idx="86">
                  <c:v>0.1526582143437398</c:v>
                </c:pt>
                <c:pt idx="87">
                  <c:v>3.0096287244518245E-2</c:v>
                </c:pt>
                <c:pt idx="88">
                  <c:v>-0.10001917357355522</c:v>
                </c:pt>
                <c:pt idx="89">
                  <c:v>-0.20503193006184833</c:v>
                </c:pt>
                <c:pt idx="90">
                  <c:v>-0.25858599383525033</c:v>
                </c:pt>
                <c:pt idx="91">
                  <c:v>-0.24724042371685351</c:v>
                </c:pt>
                <c:pt idx="92">
                  <c:v>-0.17384271866075177</c:v>
                </c:pt>
                <c:pt idx="93">
                  <c:v>-5.6814155534931549E-2</c:v>
                </c:pt>
                <c:pt idx="94">
                  <c:v>7.4473563082651198E-2</c:v>
                </c:pt>
                <c:pt idx="95">
                  <c:v>0.18706998714480944</c:v>
                </c:pt>
                <c:pt idx="96">
                  <c:v>0.25271578755649748</c:v>
                </c:pt>
                <c:pt idx="97">
                  <c:v>0.25493525211822382</c:v>
                </c:pt>
                <c:pt idx="98">
                  <c:v>0.19317134200760316</c:v>
                </c:pt>
                <c:pt idx="99">
                  <c:v>8.2925496782320807E-2</c:v>
                </c:pt>
                <c:pt idx="100">
                  <c:v>-4.8132900204357509E-2</c:v>
                </c:pt>
                <c:pt idx="101">
                  <c:v>-0.1671109538008389</c:v>
                </c:pt>
                <c:pt idx="102">
                  <c:v>-0.24414768041315879</c:v>
                </c:pt>
                <c:pt idx="103">
                  <c:v>-0.25990848546709333</c:v>
                </c:pt>
                <c:pt idx="104">
                  <c:v>-0.21043773910555114</c:v>
                </c:pt>
                <c:pt idx="105">
                  <c:v>-0.10815155590462842</c:v>
                </c:pt>
                <c:pt idx="106">
                  <c:v>2.1278388174232353E-2</c:v>
                </c:pt>
                <c:pt idx="107">
                  <c:v>0.14536790533424346</c:v>
                </c:pt>
                <c:pt idx="108">
                  <c:v>0.2329731423680044</c:v>
                </c:pt>
                <c:pt idx="109">
                  <c:v>0.26210703135211771</c:v>
                </c:pt>
                <c:pt idx="110">
                  <c:v>0.22545758024531565</c:v>
                </c:pt>
                <c:pt idx="111">
                  <c:v>0.13222302876616235</c:v>
                </c:pt>
                <c:pt idx="112">
                  <c:v>5.8032841073042667E-3</c:v>
                </c:pt>
                <c:pt idx="113">
                  <c:v>-0.12207296253889831</c:v>
                </c:pt>
                <c:pt idx="114">
                  <c:v>-0.219311468682056</c:v>
                </c:pt>
                <c:pt idx="115">
                  <c:v>-0.2615074189054743</c:v>
                </c:pt>
                <c:pt idx="116">
                  <c:v>-0.23807051912322857</c:v>
                </c:pt>
                <c:pt idx="117">
                  <c:v>-0.15488293717000839</c:v>
                </c:pt>
                <c:pt idx="118">
                  <c:v>-3.2823002660714744E-2</c:v>
                </c:pt>
                <c:pt idx="119">
                  <c:v>9.7474813662344562E-2</c:v>
                </c:pt>
                <c:pt idx="120">
                  <c:v>0.2033085063624209</c:v>
                </c:pt>
                <c:pt idx="121">
                  <c:v>0.25811604936925886</c:v>
                </c:pt>
                <c:pt idx="122">
                  <c:v>0.2481419046396551</c:v>
                </c:pt>
                <c:pt idx="123">
                  <c:v>0.17588937226239076</c:v>
                </c:pt>
                <c:pt idx="124">
                  <c:v>5.9492314901455914E-2</c:v>
                </c:pt>
                <c:pt idx="125">
                  <c:v>-7.1836059501055455E-2</c:v>
                </c:pt>
                <c:pt idx="126">
                  <c:v>-0.18513509715301069</c:v>
                </c:pt>
                <c:pt idx="127">
                  <c:v>-0.25196912775818792</c:v>
                </c:pt>
                <c:pt idx="128">
                  <c:v>-0.25556421838442378</c:v>
                </c:pt>
                <c:pt idx="129">
                  <c:v>-0.19501807706303886</c:v>
                </c:pt>
                <c:pt idx="130">
                  <c:v>-8.5526509054224722E-2</c:v>
                </c:pt>
                <c:pt idx="131">
                  <c:v>4.5430409971278715E-2</c:v>
                </c:pt>
                <c:pt idx="132">
                  <c:v>0.16498525369115363</c:v>
                </c:pt>
                <c:pt idx="133">
                  <c:v>0.24313227634813159</c:v>
                </c:pt>
                <c:pt idx="134">
                  <c:v>0.26025822246403157</c:v>
                </c:pt>
                <c:pt idx="135">
                  <c:v>0.2120648405501174</c:v>
                </c:pt>
                <c:pt idx="136">
                  <c:v>0.11064765363076307</c:v>
                </c:pt>
                <c:pt idx="137">
                  <c:v>-1.8539762082182578E-2</c:v>
                </c:pt>
                <c:pt idx="138">
                  <c:v>-0.14307408829966925</c:v>
                </c:pt>
                <c:pt idx="139">
                  <c:v>-0.23169983411681147</c:v>
                </c:pt>
                <c:pt idx="140">
                  <c:v>-0.26217380541614249</c:v>
                </c:pt>
                <c:pt idx="141">
                  <c:v>-0.22684767774194636</c:v>
                </c:pt>
                <c:pt idx="142">
                  <c:v>-0.13458756452472925</c:v>
                </c:pt>
                <c:pt idx="143">
                  <c:v>-8.5488094928416088E-3</c:v>
                </c:pt>
                <c:pt idx="144">
                  <c:v>0.11963551652712373</c:v>
                </c:pt>
                <c:pt idx="145">
                  <c:v>0.21779384961564921</c:v>
                </c:pt>
                <c:pt idx="146">
                  <c:v>0.26129051718122326</c:v>
                </c:pt>
                <c:pt idx="147">
                  <c:v>0.23920877250202738</c:v>
                </c:pt>
                <c:pt idx="148">
                  <c:v>0.15709066804621052</c:v>
                </c:pt>
                <c:pt idx="149">
                  <c:v>3.554611711969792E-2</c:v>
                </c:pt>
                <c:pt idx="150">
                  <c:v>-9.4919759951025029E-2</c:v>
                </c:pt>
                <c:pt idx="151">
                  <c:v>-0.20156277802410061</c:v>
                </c:pt>
                <c:pt idx="152">
                  <c:v>-0.25761778741982916</c:v>
                </c:pt>
                <c:pt idx="153">
                  <c:v>-0.24901616232585547</c:v>
                </c:pt>
                <c:pt idx="154">
                  <c:v>-0.17791672933292052</c:v>
                </c:pt>
                <c:pt idx="155">
                  <c:v>-6.2163947464894287E-2</c:v>
                </c:pt>
                <c:pt idx="156">
                  <c:v>6.9190674904636665E-2</c:v>
                </c:pt>
                <c:pt idx="157">
                  <c:v>0.18317989629696568</c:v>
                </c:pt>
                <c:pt idx="158">
                  <c:v>0.25119482484499844</c:v>
                </c:pt>
                <c:pt idx="159">
                  <c:v>0.25616514712433097</c:v>
                </c:pt>
                <c:pt idx="160">
                  <c:v>0.19684341700890012</c:v>
                </c:pt>
                <c:pt idx="161">
                  <c:v>8.8118138354689859E-2</c:v>
                </c:pt>
                <c:pt idx="162">
                  <c:v>-4.2722935643369632E-2</c:v>
                </c:pt>
                <c:pt idx="163">
                  <c:v>-0.16284145332302236</c:v>
                </c:pt>
                <c:pt idx="164">
                  <c:v>-0.24209019864450679</c:v>
                </c:pt>
                <c:pt idx="165">
                  <c:v>-0.26057940696325832</c:v>
                </c:pt>
                <c:pt idx="166">
                  <c:v>-0.21366867671290027</c:v>
                </c:pt>
                <c:pt idx="167">
                  <c:v>-0.11313161238648482</c:v>
                </c:pt>
                <c:pt idx="168">
                  <c:v>1.579910202354088E-2</c:v>
                </c:pt>
                <c:pt idx="169">
                  <c:v>0.14076457484434016</c:v>
                </c:pt>
                <c:pt idx="170">
                  <c:v>0.23040110646133694</c:v>
                </c:pt>
                <c:pt idx="171">
                  <c:v>0.26221181682703681</c:v>
                </c:pt>
                <c:pt idx="172">
                  <c:v>0.22821288815629215</c:v>
                </c:pt>
                <c:pt idx="173">
                  <c:v>0.13693733490482982</c:v>
                </c:pt>
                <c:pt idx="174">
                  <c:v>1.1293397002556556E-2</c:v>
                </c:pt>
                <c:pt idx="175">
                  <c:v>-0.11718494550141229</c:v>
                </c:pt>
                <c:pt idx="176">
                  <c:v>-0.21625233674745065</c:v>
                </c:pt>
                <c:pt idx="177">
                  <c:v>-0.26104494970793257</c:v>
                </c:pt>
                <c:pt idx="178">
                  <c:v>-0.24032078268332266</c:v>
                </c:pt>
                <c:pt idx="179">
                  <c:v>-0.1592811647659039</c:v>
                </c:pt>
                <c:pt idx="180">
                  <c:v>-3.8265331873158538E-2</c:v>
                </c:pt>
                <c:pt idx="181">
                  <c:v>9.2354292750466083E-2</c:v>
                </c:pt>
                <c:pt idx="182">
                  <c:v>0.19979493656796091</c:v>
                </c:pt>
                <c:pt idx="183">
                  <c:v>0.25709126265045462</c:v>
                </c:pt>
                <c:pt idx="184">
                  <c:v>0.24986310086209634</c:v>
                </c:pt>
                <c:pt idx="185">
                  <c:v>0.1799245674542731</c:v>
                </c:pt>
                <c:pt idx="186">
                  <c:v>6.482876012475558E-2</c:v>
                </c:pt>
                <c:pt idx="187">
                  <c:v>-6.6537699514091858E-2</c:v>
                </c:pt>
                <c:pt idx="188">
                  <c:v>-0.18120459907847397</c:v>
                </c:pt>
                <c:pt idx="189">
                  <c:v>-0.25039296376445225</c:v>
                </c:pt>
                <c:pt idx="190">
                  <c:v>-0.25673797241101243</c:v>
                </c:pt>
                <c:pt idx="191">
                  <c:v>-0.19864716159005247</c:v>
                </c:pt>
                <c:pt idx="192">
                  <c:v>-9.0700100360366923E-2</c:v>
                </c:pt>
                <c:pt idx="193">
                  <c:v>4.001077425314619E-2</c:v>
                </c:pt>
                <c:pt idx="194">
                  <c:v>0.16067978788931897</c:v>
                </c:pt>
                <c:pt idx="195">
                  <c:v>0.24102156162694519</c:v>
                </c:pt>
                <c:pt idx="196">
                  <c:v>0.26087200372816305</c:v>
                </c:pt>
                <c:pt idx="197">
                  <c:v>0.21524907163973128</c:v>
                </c:pt>
                <c:pt idx="198">
                  <c:v>0.11560315966063922</c:v>
                </c:pt>
                <c:pt idx="199">
                  <c:v>-1.3056708671752862E-2</c:v>
                </c:pt>
                <c:pt idx="200">
                  <c:v>-0.1384396183411459</c:v>
                </c:pt>
                <c:pt idx="201">
                  <c:v>-0.22907710188283836</c:v>
                </c:pt>
                <c:pt idx="202">
                  <c:v>-0.26222106141463175</c:v>
                </c:pt>
                <c:pt idx="203">
                  <c:v>-0.22955306171341272</c:v>
                </c:pt>
                <c:pt idx="204">
                  <c:v>-0.13927208211725894</c:v>
                </c:pt>
                <c:pt idx="205">
                  <c:v>-1.4036745532546194E-2</c:v>
                </c:pt>
                <c:pt idx="206">
                  <c:v>0.11472151830968459</c:v>
                </c:pt>
                <c:pt idx="207">
                  <c:v>0.21468709919417786</c:v>
                </c:pt>
                <c:pt idx="208">
                  <c:v>0.26077074342640422</c:v>
                </c:pt>
                <c:pt idx="209">
                  <c:v>0.24140642767032439</c:v>
                </c:pt>
                <c:pt idx="210">
                  <c:v>0.16145418701337536</c:v>
                </c:pt>
                <c:pt idx="211">
                  <c:v>4.0980348600617278E-2</c:v>
                </c:pt>
                <c:pt idx="212">
                  <c:v>-8.9778693513594299E-2</c:v>
                </c:pt>
                <c:pt idx="213">
                  <c:v>-0.19800517594080086</c:v>
                </c:pt>
                <c:pt idx="214">
                  <c:v>-0.25653653282525879</c:v>
                </c:pt>
                <c:pt idx="215">
                  <c:v>-0.25068262733221075</c:v>
                </c:pt>
                <c:pt idx="216">
                  <c:v>-0.18191266634986139</c:v>
                </c:pt>
                <c:pt idx="217">
                  <c:v>-6.7486460528865408E-2</c:v>
                </c:pt>
                <c:pt idx="218">
                  <c:v>6.3877424382890874E-2</c:v>
                </c:pt>
                <c:pt idx="219">
                  <c:v>0.17920942220407204</c:v>
                </c:pt>
                <c:pt idx="220">
                  <c:v>0.24956363248732816</c:v>
                </c:pt>
                <c:pt idx="221">
                  <c:v>0.25728263140080621</c:v>
                </c:pt>
                <c:pt idx="222">
                  <c:v>0.20042911292082768</c:v>
                </c:pt>
                <c:pt idx="223">
                  <c:v>9.327211180865673E-2</c:v>
                </c:pt>
                <c:pt idx="224">
                  <c:v>-3.7294223347157068E-2</c:v>
                </c:pt>
                <c:pt idx="225">
                  <c:v>-0.15850049454277224</c:v>
                </c:pt>
                <c:pt idx="226">
                  <c:v>-0.23992648253384244</c:v>
                </c:pt>
                <c:pt idx="227">
                  <c:v>-0.26113598065844568</c:v>
                </c:pt>
                <c:pt idx="228">
                  <c:v>-0.21680585194813923</c:v>
                </c:pt>
                <c:pt idx="229">
                  <c:v>-0.1180620243040908</c:v>
                </c:pt>
                <c:pt idx="230">
                  <c:v>1.0312882890004205E-2</c:v>
                </c:pt>
                <c:pt idx="231">
                  <c:v>0.13609947385705445</c:v>
                </c:pt>
                <c:pt idx="232">
                  <c:v>0.22772796563557399</c:v>
                </c:pt>
                <c:pt idx="233">
                  <c:v>0.26220153816471925</c:v>
                </c:pt>
                <c:pt idx="234">
                  <c:v>0.23086805138500469</c:v>
                </c:pt>
                <c:pt idx="235">
                  <c:v>0.14159155002067203</c:v>
                </c:pt>
                <c:pt idx="236">
                  <c:v>1.677855411447653E-2</c:v>
                </c:pt>
                <c:pt idx="237">
                  <c:v>-0.1122455052105561</c:v>
                </c:pt>
                <c:pt idx="238">
                  <c:v>-0.21309830867551188</c:v>
                </c:pt>
                <c:pt idx="239">
                  <c:v>-0.26046792841933541</c:v>
                </c:pt>
                <c:pt idx="240">
                  <c:v>-0.24246558835879248</c:v>
                </c:pt>
                <c:pt idx="241">
                  <c:v>-0.16360949638981914</c:v>
                </c:pt>
                <c:pt idx="242">
                  <c:v>-4.3690869441917697E-2</c:v>
                </c:pt>
                <c:pt idx="243">
                  <c:v>8.7193244805239073E-2</c:v>
                </c:pt>
                <c:pt idx="244">
                  <c:v>0.19619369249436514</c:v>
                </c:pt>
                <c:pt idx="245">
                  <c:v>0.25595365880275245</c:v>
                </c:pt>
                <c:pt idx="246">
                  <c:v>0.25147465182727208</c:v>
                </c:pt>
                <c:pt idx="247">
                  <c:v>0.18388080790878347</c:v>
                </c:pt>
                <c:pt idx="248">
                  <c:v>7.0136757105495592E-2</c:v>
                </c:pt>
                <c:pt idx="249">
                  <c:v>-6.1210141365577238E-2</c:v>
                </c:pt>
                <c:pt idx="250">
                  <c:v>-0.17719458456143444</c:v>
                </c:pt>
                <c:pt idx="251">
                  <c:v>-0.24870692199821862</c:v>
                </c:pt>
                <c:pt idx="252">
                  <c:v>-0.2577990643400529</c:v>
                </c:pt>
                <c:pt idx="253">
                  <c:v>-0.20218907550622348</c:v>
                </c:pt>
                <c:pt idx="254">
                  <c:v>-9.5833890528339044E-2</c:v>
                </c:pt>
                <c:pt idx="255">
                  <c:v>3.4573580953811897E-2</c:v>
                </c:pt>
                <c:pt idx="256">
                  <c:v>0.15630381236989632</c:v>
                </c:pt>
                <c:pt idx="257">
                  <c:v>0.23880508150443641</c:v>
                </c:pt>
                <c:pt idx="258">
                  <c:v>0.26137130879361892</c:v>
                </c:pt>
                <c:pt idx="259">
                  <c:v>0.21833884684623919</c:v>
                </c:pt>
                <c:pt idx="260">
                  <c:v>0.12050793655877226</c:v>
                </c:pt>
                <c:pt idx="261">
                  <c:v>-7.5679256989872453E-3</c:v>
                </c:pt>
                <c:pt idx="262">
                  <c:v>-0.13374439812553443</c:v>
                </c:pt>
                <c:pt idx="263">
                  <c:v>-0.22635384573109951</c:v>
                </c:pt>
                <c:pt idx="264">
                  <c:v>-0.262153249219161</c:v>
                </c:pt>
                <c:pt idx="265">
                  <c:v>-0.23215771290584741</c:v>
                </c:pt>
                <c:pt idx="266">
                  <c:v>-0.1438954841499947</c:v>
                </c:pt>
                <c:pt idx="267">
                  <c:v>-1.9518521948958978E-2</c:v>
                </c:pt>
                <c:pt idx="268">
                  <c:v>0.10975717784331512</c:v>
                </c:pt>
                <c:pt idx="269">
                  <c:v>0.21148613949502396</c:v>
                </c:pt>
                <c:pt idx="270">
                  <c:v>0.2601365379080694</c:v>
                </c:pt>
                <c:pt idx="271">
                  <c:v>0.24349814854991769</c:v>
                </c:pt>
                <c:pt idx="272">
                  <c:v>0.16574685644000733</c:v>
                </c:pt>
                <c:pt idx="273">
                  <c:v>4.6396597030551608E-2</c:v>
                </c:pt>
                <c:pt idx="274">
                  <c:v>-8.4598230270800684E-2</c:v>
                </c:pt>
                <c:pt idx="275">
                  <c:v>-0.19436068496357664</c:v>
                </c:pt>
                <c:pt idx="276">
                  <c:v>-0.25534270452907748</c:v>
                </c:pt>
                <c:pt idx="277">
                  <c:v>-0.25223908745558737</c:v>
                </c:pt>
                <c:pt idx="278">
                  <c:v>-0.18582877620940821</c:v>
                </c:pt>
                <c:pt idx="279">
                  <c:v>-7.2779359094891125E-2</c:v>
                </c:pt>
                <c:pt idx="280">
                  <c:v>5.853614308511302E-2</c:v>
                </c:pt>
                <c:pt idx="281">
                  <c:v>0.17516030719488052</c:v>
                </c:pt>
                <c:pt idx="282">
                  <c:v>0.24782292628544866</c:v>
                </c:pt>
                <c:pt idx="283">
                  <c:v>0.25828721457173115</c:v>
                </c:pt>
                <c:pt idx="284">
                  <c:v>0.20392685626366519</c:v>
                </c:pt>
                <c:pt idx="285">
                  <c:v>9.8385155470921637E-2</c:v>
                </c:pt>
                <c:pt idx="286">
                  <c:v>-3.1849145550272899E-2</c:v>
                </c:pt>
                <c:pt idx="287">
                  <c:v>-0.15408998236514138</c:v>
                </c:pt>
                <c:pt idx="288">
                  <c:v>-0.23765748156582012</c:v>
                </c:pt>
                <c:pt idx="289">
                  <c:v>-0.26157796231624403</c:v>
                </c:pt>
                <c:pt idx="290">
                  <c:v>-0.21984788815183795</c:v>
                </c:pt>
                <c:pt idx="291">
                  <c:v>-0.12294062808760368</c:v>
                </c:pt>
                <c:pt idx="292">
                  <c:v>4.8221382435195597E-3</c:v>
                </c:pt>
                <c:pt idx="293">
                  <c:v>0.13137464951803624</c:v>
                </c:pt>
                <c:pt idx="294">
                  <c:v>0.22495489292182946</c:v>
                </c:pt>
                <c:pt idx="295">
                  <c:v>0.26207619987565728</c:v>
                </c:pt>
                <c:pt idx="296">
                  <c:v>0.23342190478925798</c:v>
                </c:pt>
                <c:pt idx="297">
                  <c:v>0.14618363174463689</c:v>
                </c:pt>
                <c:pt idx="298">
                  <c:v>2.2256348438907128E-2</c:v>
                </c:pt>
                <c:pt idx="299">
                  <c:v>-0.10725680919833669</c:v>
                </c:pt>
                <c:pt idx="300">
                  <c:v>-0.20985076852119114</c:v>
                </c:pt>
                <c:pt idx="301">
                  <c:v>-0.2597766082489093</c:v>
                </c:pt>
                <c:pt idx="302">
                  <c:v>-0.24450399496323494</c:v>
                </c:pt>
                <c:pt idx="303">
                  <c:v>-0.16786603267762171</c:v>
                </c:pt>
                <c:pt idx="304">
                  <c:v>-4.9097234525517439E-2</c:v>
                </c:pt>
                <c:pt idx="305">
                  <c:v>8.1993934604792137E-2</c:v>
                </c:pt>
                <c:pt idx="306">
                  <c:v>0.19250635444449068</c:v>
                </c:pt>
                <c:pt idx="307">
                  <c:v>0.25470373703104165</c:v>
                </c:pt>
                <c:pt idx="308">
                  <c:v>0.25297585035216102</c:v>
                </c:pt>
                <c:pt idx="309">
                  <c:v>0.18775635754336584</c:v>
                </c:pt>
                <c:pt idx="310">
                  <c:v>7.5413976581573006E-2</c:v>
                </c:pt>
                <c:pt idx="311">
                  <c:v>-5.585572290152787E-2</c:v>
                </c:pt>
                <c:pt idx="312">
                  <c:v>-0.17310681328169145</c:v>
                </c:pt>
                <c:pt idx="313">
                  <c:v>-0.24691174233064428</c:v>
                </c:pt>
                <c:pt idx="314">
                  <c:v>-0.25874702854173148</c:v>
                </c:pt>
                <c:pt idx="315">
                  <c:v>-0.20564226454403567</c:v>
                </c:pt>
                <c:pt idx="316">
                  <c:v>-0.10092562674125127</c:v>
                </c:pt>
                <c:pt idx="317">
                  <c:v>2.9121216029827181E-2</c:v>
                </c:pt>
                <c:pt idx="318">
                  <c:v>0.15185924740412352</c:v>
                </c:pt>
                <c:pt idx="319">
                  <c:v>0.23648380861927848</c:v>
                </c:pt>
                <c:pt idx="320">
                  <c:v>0.26175591855469521</c:v>
                </c:pt>
                <c:pt idx="321">
                  <c:v>0.22133281031045091</c:v>
                </c:pt>
                <c:pt idx="322">
                  <c:v>0.12535983200424552</c:v>
                </c:pt>
                <c:pt idx="323">
                  <c:v>-2.0758217591480086E-3</c:v>
                </c:pt>
                <c:pt idx="324">
                  <c:v>-0.12899048801585095</c:v>
                </c:pt>
                <c:pt idx="325">
                  <c:v>-0.22353126068461743</c:v>
                </c:pt>
                <c:pt idx="326">
                  <c:v>-0.2619703985871637</c:v>
                </c:pt>
                <c:pt idx="327">
                  <c:v>-0.23466048834284264</c:v>
                </c:pt>
                <c:pt idx="328">
                  <c:v>-0.14845574177562262</c:v>
                </c:pt>
                <c:pt idx="329">
                  <c:v>-2.4991733221801021E-2</c:v>
                </c:pt>
                <c:pt idx="330">
                  <c:v>0.10474467358669856</c:v>
                </c:pt>
                <c:pt idx="331">
                  <c:v>0.20819237516770711</c:v>
                </c:pt>
                <c:pt idx="332">
                  <c:v>0.25938817892915816</c:v>
                </c:pt>
                <c:pt idx="333">
                  <c:v>0.2454830172489614</c:v>
                </c:pt>
                <c:pt idx="334">
                  <c:v>0.16996679261135383</c:v>
                </c:pt>
                <c:pt idx="335">
                  <c:v>5.1792485644357171E-2</c:v>
                </c:pt>
                <c:pt idx="336">
                  <c:v>-7.9380643520281721E-2</c:v>
                </c:pt>
                <c:pt idx="337">
                  <c:v>-0.19063090437271046</c:v>
                </c:pt>
                <c:pt idx="338">
                  <c:v>-0.25403682640865338</c:v>
                </c:pt>
                <c:pt idx="339">
                  <c:v>-0.25368485968805232</c:v>
                </c:pt>
                <c:pt idx="340">
                  <c:v>-0.1896633404388246</c:v>
                </c:pt>
                <c:pt idx="341">
                  <c:v>-7.8040320526028745E-2</c:v>
                </c:pt>
                <c:pt idx="342">
                  <c:v>5.3169174879388915E-2</c:v>
                </c:pt>
                <c:pt idx="343">
                  <c:v>0.17103432810727684</c:v>
                </c:pt>
                <c:pt idx="344">
                  <c:v>0.24597347009836421</c:v>
                </c:pt>
                <c:pt idx="345">
                  <c:v>0.25917845580460447</c:v>
                </c:pt>
                <c:pt idx="346">
                  <c:v>0.20733511215296105</c:v>
                </c:pt>
                <c:pt idx="347">
                  <c:v>0.10345502562866118</c:v>
                </c:pt>
                <c:pt idx="348">
                  <c:v>-2.6390091669095603E-2</c:v>
                </c:pt>
                <c:pt idx="349">
                  <c:v>-0.14961185221717146</c:v>
                </c:pt>
                <c:pt idx="350">
                  <c:v>-0.23528419142652279</c:v>
                </c:pt>
                <c:pt idx="351">
                  <c:v>-0.26190515798568287</c:v>
                </c:pt>
                <c:pt idx="352">
                  <c:v>-0.22279345041373219</c:v>
                </c:pt>
                <c:pt idx="353">
                  <c:v>-0.1277652829016406</c:v>
                </c:pt>
                <c:pt idx="354">
                  <c:v>-6.7072246018404615E-4</c:v>
                </c:pt>
                <c:pt idx="355">
                  <c:v>0.12659217518106922</c:v>
                </c:pt>
                <c:pt idx="356">
                  <c:v>0.22208310520367006</c:v>
                </c:pt>
                <c:pt idx="357">
                  <c:v>0.26183585696096412</c:v>
                </c:pt>
                <c:pt idx="358">
                  <c:v>0.23587332768360306</c:v>
                </c:pt>
                <c:pt idx="359">
                  <c:v>0.15071156497353089</c:v>
                </c:pt>
                <c:pt idx="360">
                  <c:v>2.7724376202996743E-2</c:v>
                </c:pt>
                <c:pt idx="361">
                  <c:v>-0.10222104661073825</c:v>
                </c:pt>
                <c:pt idx="362">
                  <c:v>-0.20651114137429871</c:v>
                </c:pt>
                <c:pt idx="363">
                  <c:v>-0.25897129256271834</c:v>
                </c:pt>
                <c:pt idx="364">
                  <c:v>-0.24643510800031254</c:v>
                </c:pt>
                <c:pt idx="365">
                  <c:v>-0.17204890577022747</c:v>
                </c:pt>
                <c:pt idx="366">
                  <c:v>-5.4482054695543132E-2</c:v>
                </c:pt>
                <c:pt idx="367">
                  <c:v>7.6758643717211777E-2</c:v>
                </c:pt>
                <c:pt idx="368">
                  <c:v>0.1887345405007512</c:v>
                </c:pt>
                <c:pt idx="369">
                  <c:v>0.25334204582762831</c:v>
                </c:pt>
                <c:pt idx="370">
                  <c:v>0.25436603767890059</c:v>
                </c:pt>
                <c:pt idx="371">
                  <c:v>0.1915495156841025</c:v>
                </c:pt>
                <c:pt idx="372">
                  <c:v>8.0658102796308973E-2</c:v>
                </c:pt>
                <c:pt idx="373">
                  <c:v>-5.0476793755071241E-2</c:v>
                </c:pt>
                <c:pt idx="374">
                  <c:v>-0.16894307904063716</c:v>
                </c:pt>
                <c:pt idx="375">
                  <c:v>-0.245008212524774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AF-40D1-B585-01B16D537603}"/>
            </c:ext>
          </c:extLst>
        </c:ser>
        <c:ser>
          <c:idx val="2"/>
          <c:order val="1"/>
          <c:tx>
            <c:strRef>
              <c:f>G580A!$M$5</c:f>
              <c:strCache>
                <c:ptCount val="1"/>
                <c:pt idx="0">
                  <c:v>S22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M$6:$M$8783</c:f>
              <c:numCache>
                <c:formatCode>0.00E+00</c:formatCode>
                <c:ptCount val="8778"/>
                <c:pt idx="0">
                  <c:v>4.5116206900638701E-2</c:v>
                </c:pt>
                <c:pt idx="1">
                  <c:v>-8.5694395667041401E-2</c:v>
                </c:pt>
                <c:pt idx="2">
                  <c:v>-0.195042305230475</c:v>
                </c:pt>
                <c:pt idx="3">
                  <c:v>-0.25554065949431698</c:v>
                </c:pt>
                <c:pt idx="4">
                  <c:v>-0.25203727032864498</c:v>
                </c:pt>
                <c:pt idx="5">
                  <c:v>-0.185409583283451</c:v>
                </c:pt>
                <c:pt idx="6">
                  <c:v>-7.2344915907366095E-2</c:v>
                </c:pt>
                <c:pt idx="7">
                  <c:v>5.8838984452994798E-2</c:v>
                </c:pt>
                <c:pt idx="8">
                  <c:v>0.17528629614654301</c:v>
                </c:pt>
                <c:pt idx="9">
                  <c:v>0.24783206757295301</c:v>
                </c:pt>
                <c:pt idx="10">
                  <c:v>0.25830676023718802</c:v>
                </c:pt>
                <c:pt idx="11">
                  <c:v>0.20408692238121401</c:v>
                </c:pt>
                <c:pt idx="12">
                  <c:v>9.8752248751514296E-2</c:v>
                </c:pt>
                <c:pt idx="13">
                  <c:v>-3.1315538192477899E-2</c:v>
                </c:pt>
                <c:pt idx="14">
                  <c:v>-0.15354015432866799</c:v>
                </c:pt>
                <c:pt idx="15">
                  <c:v>-0.23730968631927801</c:v>
                </c:pt>
                <c:pt idx="16">
                  <c:v>-0.26164353520880801</c:v>
                </c:pt>
                <c:pt idx="17">
                  <c:v>-0.220447137586639</c:v>
                </c:pt>
                <c:pt idx="18">
                  <c:v>-0.124038386801138</c:v>
                </c:pt>
                <c:pt idx="19">
                  <c:v>3.43654743699497E-3</c:v>
                </c:pt>
                <c:pt idx="20">
                  <c:v>0.13005077705074</c:v>
                </c:pt>
                <c:pt idx="21">
                  <c:v>0.22409298277567899</c:v>
                </c:pt>
                <c:pt idx="22">
                  <c:v>0.26200971079251001</c:v>
                </c:pt>
                <c:pt idx="23">
                  <c:v>0.23430448135111401</c:v>
                </c:pt>
                <c:pt idx="24">
                  <c:v>0.14791624103585399</c:v>
                </c:pt>
                <c:pt idx="25">
                  <c:v>2.4481460547423901E-2</c:v>
                </c:pt>
                <c:pt idx="26">
                  <c:v>-0.105084853607064</c:v>
                </c:pt>
                <c:pt idx="27">
                  <c:v>-0.20833201427655901</c:v>
                </c:pt>
                <c:pt idx="28">
                  <c:v>-0.259401129572501</c:v>
                </c:pt>
                <c:pt idx="29">
                  <c:v>-0.24550162275923099</c:v>
                </c:pt>
                <c:pt idx="30">
                  <c:v>-0.17011471154441099</c:v>
                </c:pt>
                <c:pt idx="31">
                  <c:v>-5.2121515508239603E-2</c:v>
                </c:pt>
                <c:pt idx="32">
                  <c:v>7.89258374253788E-2</c:v>
                </c:pt>
                <c:pt idx="33">
                  <c:v>0.19020572475546199</c:v>
                </c:pt>
                <c:pt idx="34">
                  <c:v>0.25384740836988701</c:v>
                </c:pt>
                <c:pt idx="35">
                  <c:v>0.25391143380308001</c:v>
                </c:pt>
                <c:pt idx="36">
                  <c:v>0.190381765488112</c:v>
                </c:pt>
                <c:pt idx="37">
                  <c:v>7.9169802963916597E-2</c:v>
                </c:pt>
                <c:pt idx="38">
                  <c:v>-5.1870727846393398E-2</c:v>
                </c:pt>
                <c:pt idx="39">
                  <c:v>-0.16991991308493901</c:v>
                </c:pt>
                <c:pt idx="40">
                  <c:v>-0.24541160198475001</c:v>
                </c:pt>
                <c:pt idx="41">
                  <c:v>-0.25943843274442902</c:v>
                </c:pt>
                <c:pt idx="42">
                  <c:v>-0.208487298584073</c:v>
                </c:pt>
                <c:pt idx="43">
                  <c:v>-0.105319227132034</c:v>
                </c:pt>
                <c:pt idx="44">
                  <c:v>2.42266981082742E-2</c:v>
                </c:pt>
                <c:pt idx="45">
                  <c:v>0.14770489651584201</c:v>
                </c:pt>
                <c:pt idx="46">
                  <c:v>0.23418948729636199</c:v>
                </c:pt>
                <c:pt idx="47">
                  <c:v>0.26201986817740203</c:v>
                </c:pt>
                <c:pt idx="48">
                  <c:v>0.22422574762015801</c:v>
                </c:pt>
                <c:pt idx="49">
                  <c:v>0.130272897575892</c:v>
                </c:pt>
                <c:pt idx="50">
                  <c:v>3.6923921793604601E-3</c:v>
                </c:pt>
                <c:pt idx="51">
                  <c:v>-0.12381289574443</c:v>
                </c:pt>
                <c:pt idx="52">
                  <c:v>-0.22030847584958599</c:v>
                </c:pt>
                <c:pt idx="53">
                  <c:v>-0.261626431483651</c:v>
                </c:pt>
                <c:pt idx="54">
                  <c:v>-0.23741842434008401</c:v>
                </c:pt>
                <c:pt idx="55">
                  <c:v>-0.15374749998356699</c:v>
                </c:pt>
                <c:pt idx="56">
                  <c:v>-3.1569560475919599E-2</c:v>
                </c:pt>
                <c:pt idx="57">
                  <c:v>9.8515171296256795E-2</c:v>
                </c:pt>
                <c:pt idx="58">
                  <c:v>0.20392616727353199</c:v>
                </c:pt>
                <c:pt idx="59">
                  <c:v>0.25826258959105303</c:v>
                </c:pt>
                <c:pt idx="60">
                  <c:v>0.247915544200704</c:v>
                </c:pt>
                <c:pt idx="61">
                  <c:v>0.175476512808908</c:v>
                </c:pt>
                <c:pt idx="62">
                  <c:v>5.9088300206866499E-2</c:v>
                </c:pt>
                <c:pt idx="63">
                  <c:v>-7.2098943739187599E-2</c:v>
                </c:pt>
                <c:pt idx="64">
                  <c:v>-0.18522855995638701</c:v>
                </c:pt>
                <c:pt idx="65">
                  <c:v>-0.25196653425794502</c:v>
                </c:pt>
                <c:pt idx="66">
                  <c:v>-0.255597926967703</c:v>
                </c:pt>
                <c:pt idx="67">
                  <c:v>-0.19521323325397599</c:v>
                </c:pt>
                <c:pt idx="68">
                  <c:v>-8.5936174256811104E-2</c:v>
                </c:pt>
                <c:pt idx="69">
                  <c:v>4.4864132692293897E-2</c:v>
                </c:pt>
                <c:pt idx="70">
                  <c:v>0.16442793929173999</c:v>
                </c:pt>
                <c:pt idx="71">
                  <c:v>0.242809748458689</c:v>
                </c:pt>
                <c:pt idx="72">
                  <c:v>0.260378349841836</c:v>
                </c:pt>
                <c:pt idx="73">
                  <c:v>0.212733578237081</c:v>
                </c:pt>
                <c:pt idx="74">
                  <c:v>0.11180836225954</c:v>
                </c:pt>
                <c:pt idx="75">
                  <c:v>-1.7119951654626701E-2</c:v>
                </c:pt>
                <c:pt idx="76">
                  <c:v>-0.14176046747242199</c:v>
                </c:pt>
                <c:pt idx="77">
                  <c:v>-0.230896194793655</c:v>
                </c:pt>
                <c:pt idx="78">
                  <c:v>-0.26220253775281499</c:v>
                </c:pt>
                <c:pt idx="79">
                  <c:v>-0.22783862854532799</c:v>
                </c:pt>
                <c:pt idx="80">
                  <c:v>-0.136411121410425</c:v>
                </c:pt>
                <c:pt idx="81">
                  <c:v>-1.0818602685120599E-2</c:v>
                </c:pt>
                <c:pt idx="82">
                  <c:v>0.117483502196411</c:v>
                </c:pt>
                <c:pt idx="83">
                  <c:v>0.216361135138116</c:v>
                </c:pt>
                <c:pt idx="84">
                  <c:v>0.26104977957744102</c:v>
                </c:pt>
                <c:pt idx="85">
                  <c:v>0.240356887286334</c:v>
                </c:pt>
                <c:pt idx="86">
                  <c:v>0.15946512150848799</c:v>
                </c:pt>
                <c:pt idx="87">
                  <c:v>3.8634326799045798E-2</c:v>
                </c:pt>
                <c:pt idx="88">
                  <c:v>-9.1872674727180706E-2</c:v>
                </c:pt>
                <c:pt idx="89">
                  <c:v>-0.199369594931288</c:v>
                </c:pt>
                <c:pt idx="90">
                  <c:v>-0.256933163285678</c:v>
                </c:pt>
                <c:pt idx="91">
                  <c:v>-0.25014622699754302</c:v>
                </c:pt>
                <c:pt idx="92">
                  <c:v>-0.18070861636334001</c:v>
                </c:pt>
                <c:pt idx="93">
                  <c:v>-6.6011411726070099E-2</c:v>
                </c:pt>
                <c:pt idx="94">
                  <c:v>6.5218760483062702E-2</c:v>
                </c:pt>
                <c:pt idx="95">
                  <c:v>0.180114489541395</c:v>
                </c:pt>
                <c:pt idx="96">
                  <c:v>0.249899427344912</c:v>
                </c:pt>
                <c:pt idx="97">
                  <c:v>0.25709550330639702</c:v>
                </c:pt>
                <c:pt idx="98">
                  <c:v>0.19990041556008201</c:v>
                </c:pt>
                <c:pt idx="99">
                  <c:v>9.2639028644597096E-2</c:v>
                </c:pt>
                <c:pt idx="100">
                  <c:v>-3.7824377685738597E-2</c:v>
                </c:pt>
                <c:pt idx="101">
                  <c:v>-0.158814433979277</c:v>
                </c:pt>
                <c:pt idx="102">
                  <c:v>-0.24002843006948299</c:v>
                </c:pt>
                <c:pt idx="103">
                  <c:v>-0.261125816820511</c:v>
                </c:pt>
                <c:pt idx="104">
                  <c:v>-0.216822622841878</c:v>
                </c:pt>
                <c:pt idx="105">
                  <c:v>-0.118214857902597</c:v>
                </c:pt>
                <c:pt idx="106">
                  <c:v>1.00005515501259E-2</c:v>
                </c:pt>
                <c:pt idx="107">
                  <c:v>0.13571126082820201</c:v>
                </c:pt>
                <c:pt idx="108">
                  <c:v>0.227432242940315</c:v>
                </c:pt>
                <c:pt idx="109">
                  <c:v>0.26219140892082099</c:v>
                </c:pt>
                <c:pt idx="110">
                  <c:v>0.23128311001969001</c:v>
                </c:pt>
                <c:pt idx="111">
                  <c:v>0.14244852143787901</c:v>
                </c:pt>
                <c:pt idx="112">
                  <c:v>1.7936816975479001E-2</c:v>
                </c:pt>
                <c:pt idx="113">
                  <c:v>-0.111067274570363</c:v>
                </c:pt>
                <c:pt idx="114">
                  <c:v>-0.212253878188709</c:v>
                </c:pt>
                <c:pt idx="115">
                  <c:v>-0.26028018128722702</c:v>
                </c:pt>
                <c:pt idx="116">
                  <c:v>-0.243117698321338</c:v>
                </c:pt>
                <c:pt idx="117">
                  <c:v>-0.16506487961816399</c:v>
                </c:pt>
                <c:pt idx="118">
                  <c:v>-4.56705378264489E-2</c:v>
                </c:pt>
                <c:pt idx="119">
                  <c:v>8.5162273483347997E-2</c:v>
                </c:pt>
                <c:pt idx="120">
                  <c:v>0.19466566509085101</c:v>
                </c:pt>
                <c:pt idx="121">
                  <c:v>0.25541383325823602</c:v>
                </c:pt>
                <c:pt idx="122">
                  <c:v>0.25219202241370797</c:v>
                </c:pt>
                <c:pt idx="123">
                  <c:v>0.18580715506994</c:v>
                </c:pt>
                <c:pt idx="124">
                  <c:v>7.2885733075E-2</c:v>
                </c:pt>
                <c:pt idx="125">
                  <c:v>-5.8290372918836798E-2</c:v>
                </c:pt>
                <c:pt idx="126">
                  <c:v>-0.174867293407929</c:v>
                </c:pt>
                <c:pt idx="127">
                  <c:v>-0.24764761546507399</c:v>
                </c:pt>
                <c:pt idx="128">
                  <c:v>-0.25840305593472002</c:v>
                </c:pt>
                <c:pt idx="129">
                  <c:v>-0.20443984802933399</c:v>
                </c:pt>
                <c:pt idx="130">
                  <c:v>-9.9273411932259706E-2</c:v>
                </c:pt>
                <c:pt idx="131">
                  <c:v>3.07566660307865E-2</c:v>
                </c:pt>
                <c:pt idx="132">
                  <c:v>0.15308354618591799</c:v>
                </c:pt>
                <c:pt idx="133">
                  <c:v>0.237069702537411</c:v>
                </c:pt>
                <c:pt idx="134">
                  <c:v>0.26168028121474601</c:v>
                </c:pt>
                <c:pt idx="135">
                  <c:v>0.220751410115237</c:v>
                </c:pt>
                <c:pt idx="136">
                  <c:v>0.124533978910041</c:v>
                </c:pt>
                <c:pt idx="137">
                  <c:v>-2.8737598658936602E-3</c:v>
                </c:pt>
                <c:pt idx="138">
                  <c:v>-0.129561747655903</c:v>
                </c:pt>
                <c:pt idx="139">
                  <c:v>-0.22380019200276099</c:v>
                </c:pt>
                <c:pt idx="140">
                  <c:v>-0.26198648990693002</c:v>
                </c:pt>
                <c:pt idx="141">
                  <c:v>-0.23455664616771801</c:v>
                </c:pt>
                <c:pt idx="142">
                  <c:v>-0.14838063531200699</c:v>
                </c:pt>
                <c:pt idx="143">
                  <c:v>-2.5041773855769701E-2</c:v>
                </c:pt>
                <c:pt idx="144">
                  <c:v>0.104568955210532</c:v>
                </c:pt>
                <c:pt idx="145">
                  <c:v>0.20798974074565299</c:v>
                </c:pt>
                <c:pt idx="146">
                  <c:v>0.25931820543634798</c:v>
                </c:pt>
                <c:pt idx="147">
                  <c:v>0.245698816882153</c:v>
                </c:pt>
                <c:pt idx="148">
                  <c:v>0.17054263543502099</c:v>
                </c:pt>
                <c:pt idx="149">
                  <c:v>5.2672992973485502E-2</c:v>
                </c:pt>
                <c:pt idx="150">
                  <c:v>-7.8388927337785297E-2</c:v>
                </c:pt>
                <c:pt idx="151">
                  <c:v>-0.189817854507707</c:v>
                </c:pt>
                <c:pt idx="152">
                  <c:v>-0.25370572247169298</c:v>
                </c:pt>
                <c:pt idx="153">
                  <c:v>-0.254051418366605</c:v>
                </c:pt>
                <c:pt idx="154">
                  <c:v>-0.19076836051102</c:v>
                </c:pt>
                <c:pt idx="155">
                  <c:v>-7.9706183324459404E-2</c:v>
                </c:pt>
                <c:pt idx="156">
                  <c:v>5.1318901936976302E-2</c:v>
                </c:pt>
                <c:pt idx="157">
                  <c:v>0.169490849848941</c:v>
                </c:pt>
                <c:pt idx="158">
                  <c:v>0.24521276297134101</c:v>
                </c:pt>
                <c:pt idx="159">
                  <c:v>0.25951961841802501</c:v>
                </c:pt>
                <c:pt idx="160">
                  <c:v>0.208828175489084</c:v>
                </c:pt>
                <c:pt idx="161">
                  <c:v>0.105834420532952</c:v>
                </c:pt>
                <c:pt idx="162">
                  <c:v>-2.3666221594737101E-2</c:v>
                </c:pt>
                <c:pt idx="163">
                  <c:v>-0.14723951170944399</c:v>
                </c:pt>
                <c:pt idx="164">
                  <c:v>-0.23393575270890399</c:v>
                </c:pt>
                <c:pt idx="165">
                  <c:v>-0.26204133321036799</c:v>
                </c:pt>
                <c:pt idx="166">
                  <c:v>-0.22451703622288099</c:v>
                </c:pt>
                <c:pt idx="167">
                  <c:v>-0.13076105471079799</c:v>
                </c:pt>
                <c:pt idx="168">
                  <c:v>-4.2551558637046998E-3</c:v>
                </c:pt>
                <c:pt idx="169">
                  <c:v>0.123316473166524</c:v>
                </c:pt>
                <c:pt idx="170">
                  <c:v>0.22000272649233699</c:v>
                </c:pt>
                <c:pt idx="171">
                  <c:v>0.26158793217031301</c:v>
                </c:pt>
                <c:pt idx="172">
                  <c:v>0.23765681746251599</c:v>
                </c:pt>
                <c:pt idx="173">
                  <c:v>0.15420307850537099</c:v>
                </c:pt>
                <c:pt idx="174">
                  <c:v>3.2128221930106497E-2</c:v>
                </c:pt>
                <c:pt idx="175">
                  <c:v>-9.7993347136572401E-2</c:v>
                </c:pt>
                <c:pt idx="176">
                  <c:v>-0.20357187450630501</c:v>
                </c:pt>
                <c:pt idx="177">
                  <c:v>-0.25816456303770802</c:v>
                </c:pt>
                <c:pt idx="178">
                  <c:v>-0.248098335219639</c:v>
                </c:pt>
                <c:pt idx="179">
                  <c:v>-0.17589434025547801</c:v>
                </c:pt>
                <c:pt idx="180">
                  <c:v>-5.9636516605063999E-2</c:v>
                </c:pt>
                <c:pt idx="181">
                  <c:v>7.1557642587178394E-2</c:v>
                </c:pt>
                <c:pt idx="182">
                  <c:v>0.18482974628207499</c:v>
                </c:pt>
                <c:pt idx="183">
                  <c:v>0.251810093420123</c:v>
                </c:pt>
                <c:pt idx="184">
                  <c:v>0.25572304054469103</c:v>
                </c:pt>
                <c:pt idx="185">
                  <c:v>0.195588565774269</c:v>
                </c:pt>
                <c:pt idx="186">
                  <c:v>8.6467721362308597E-2</c:v>
                </c:pt>
                <c:pt idx="187">
                  <c:v>-4.4309500271643001E-2</c:v>
                </c:pt>
                <c:pt idx="188">
                  <c:v>-0.16398913268637699</c:v>
                </c:pt>
                <c:pt idx="189">
                  <c:v>-0.24259666950508699</c:v>
                </c:pt>
                <c:pt idx="190">
                  <c:v>-0.26044436548576899</c:v>
                </c:pt>
                <c:pt idx="191">
                  <c:v>-0.21306215445099499</c:v>
                </c:pt>
                <c:pt idx="192">
                  <c:v>-0.112317205092321</c:v>
                </c:pt>
                <c:pt idx="193">
                  <c:v>1.65582850470791E-2</c:v>
                </c:pt>
                <c:pt idx="194">
                  <c:v>0.141286649976296</c:v>
                </c:pt>
                <c:pt idx="195">
                  <c:v>0.230628896940206</c:v>
                </c:pt>
                <c:pt idx="196">
                  <c:v>0.26220870594763401</c:v>
                </c:pt>
                <c:pt idx="197">
                  <c:v>0.22811671792575799</c:v>
                </c:pt>
                <c:pt idx="198">
                  <c:v>0.136891482765996</c:v>
                </c:pt>
                <c:pt idx="199">
                  <c:v>1.13809265343851E-2</c:v>
                </c:pt>
                <c:pt idx="200">
                  <c:v>-0.11698005334990599</c:v>
                </c:pt>
                <c:pt idx="201">
                  <c:v>-0.21604265318114699</c:v>
                </c:pt>
                <c:pt idx="202">
                  <c:v>-0.26099603029184998</c:v>
                </c:pt>
                <c:pt idx="203">
                  <c:v>-0.24058133251413399</c:v>
                </c:pt>
                <c:pt idx="204">
                  <c:v>-0.15991154755001799</c:v>
                </c:pt>
                <c:pt idx="205">
                  <c:v>-3.9190923482780103E-2</c:v>
                </c:pt>
                <c:pt idx="206">
                  <c:v>9.1345310493559206E-2</c:v>
                </c:pt>
                <c:pt idx="207">
                  <c:v>0.19900354479162</c:v>
                </c:pt>
                <c:pt idx="208">
                  <c:v>0.25682010676825401</c:v>
                </c:pt>
                <c:pt idx="209">
                  <c:v>0.25031447980850202</c:v>
                </c:pt>
                <c:pt idx="210">
                  <c:v>0.18111603854241401</c:v>
                </c:pt>
                <c:pt idx="211">
                  <c:v>6.6555961861046106E-2</c:v>
                </c:pt>
                <c:pt idx="212">
                  <c:v>-6.4673468351633304E-2</c:v>
                </c:pt>
                <c:pt idx="213">
                  <c:v>-0.17970502721057599</c:v>
                </c:pt>
                <c:pt idx="214">
                  <c:v>-0.24972834719557599</c:v>
                </c:pt>
                <c:pt idx="215">
                  <c:v>-0.25720565342325002</c:v>
                </c:pt>
                <c:pt idx="216">
                  <c:v>-0.200264208163036</c:v>
                </c:pt>
                <c:pt idx="217">
                  <c:v>-9.3165349619437496E-2</c:v>
                </c:pt>
                <c:pt idx="218">
                  <c:v>3.7267348692219301E-2</c:v>
                </c:pt>
                <c:pt idx="219">
                  <c:v>0.15836620833406201</c:v>
                </c:pt>
                <c:pt idx="220">
                  <c:v>0.23980126866600801</c:v>
                </c:pt>
                <c:pt idx="221">
                  <c:v>0.26117661364148198</c:v>
                </c:pt>
                <c:pt idx="222">
                  <c:v>0.217138655508363</c:v>
                </c:pt>
                <c:pt idx="223">
                  <c:v>0.11871697407275</c:v>
                </c:pt>
                <c:pt idx="224">
                  <c:v>-9.4381099860223507E-3</c:v>
                </c:pt>
                <c:pt idx="225">
                  <c:v>-0.13522936084901199</c:v>
                </c:pt>
                <c:pt idx="226">
                  <c:v>-0.22715157938531599</c:v>
                </c:pt>
                <c:pt idx="227">
                  <c:v>-0.26218227571847402</c:v>
                </c:pt>
                <c:pt idx="228">
                  <c:v>-0.231547794637181</c:v>
                </c:pt>
                <c:pt idx="229">
                  <c:v>-0.14292073197077201</c:v>
                </c:pt>
                <c:pt idx="230">
                  <c:v>-1.8498285366430899E-2</c:v>
                </c:pt>
                <c:pt idx="231">
                  <c:v>0.110557171562964</c:v>
                </c:pt>
                <c:pt idx="232">
                  <c:v>0.21192289902751499</c:v>
                </c:pt>
                <c:pt idx="233">
                  <c:v>0.26021122175640499</c:v>
                </c:pt>
                <c:pt idx="234">
                  <c:v>0.243328029763176</c:v>
                </c:pt>
                <c:pt idx="235">
                  <c:v>0.16550182321825199</c:v>
                </c:pt>
                <c:pt idx="236">
                  <c:v>4.6224658349544E-2</c:v>
                </c:pt>
                <c:pt idx="237">
                  <c:v>-8.4629758959769305E-2</c:v>
                </c:pt>
                <c:pt idx="238">
                  <c:v>-0.194288128132699</c:v>
                </c:pt>
                <c:pt idx="239">
                  <c:v>-0.25528583033875002</c:v>
                </c:pt>
                <c:pt idx="240">
                  <c:v>-0.25234561265814498</c:v>
                </c:pt>
                <c:pt idx="241">
                  <c:v>-0.18620387084877599</c:v>
                </c:pt>
                <c:pt idx="242">
                  <c:v>-7.3426214460379599E-2</c:v>
                </c:pt>
                <c:pt idx="243">
                  <c:v>5.7741492842784702E-2</c:v>
                </c:pt>
                <c:pt idx="244">
                  <c:v>0.17444748506125701</c:v>
                </c:pt>
                <c:pt idx="245">
                  <c:v>0.24746202245250801</c:v>
                </c:pt>
                <c:pt idx="246">
                  <c:v>0.258498161177591</c:v>
                </c:pt>
                <c:pt idx="247">
                  <c:v>0.204791831829577</c:v>
                </c:pt>
                <c:pt idx="248">
                  <c:v>9.9794117763553999E-2</c:v>
                </c:pt>
                <c:pt idx="249">
                  <c:v>-3.0197652174113101E-2</c:v>
                </c:pt>
                <c:pt idx="250">
                  <c:v>-0.15262623279213899</c:v>
                </c:pt>
                <c:pt idx="251">
                  <c:v>-0.236828626582966</c:v>
                </c:pt>
                <c:pt idx="252">
                  <c:v>-0.26171582166795099</c:v>
                </c:pt>
                <c:pt idx="253">
                  <c:v>-0.221054665649111</c:v>
                </c:pt>
                <c:pt idx="254">
                  <c:v>-0.125028997294863</c:v>
                </c:pt>
                <c:pt idx="255">
                  <c:v>2.3109590554719599E-3</c:v>
                </c:pt>
                <c:pt idx="256">
                  <c:v>0.129072121374215</c:v>
                </c:pt>
                <c:pt idx="257">
                  <c:v>0.223506370189476</c:v>
                </c:pt>
                <c:pt idx="258">
                  <c:v>0.26196206205792399</c:v>
                </c:pt>
                <c:pt idx="259">
                  <c:v>0.23480773038931399</c:v>
                </c:pt>
                <c:pt idx="260">
                  <c:v>0.14884434600329199</c:v>
                </c:pt>
                <c:pt idx="261">
                  <c:v>2.56019717974597E-2</c:v>
                </c:pt>
                <c:pt idx="262">
                  <c:v>-0.10405257506814899</c:v>
                </c:pt>
                <c:pt idx="263">
                  <c:v>-0.20764650901262699</c:v>
                </c:pt>
                <c:pt idx="264">
                  <c:v>-0.25923408662947001</c:v>
                </c:pt>
                <c:pt idx="265">
                  <c:v>-0.24589487907844201</c:v>
                </c:pt>
                <c:pt idx="266">
                  <c:v>-0.170969773641133</c:v>
                </c:pt>
                <c:pt idx="267">
                  <c:v>-5.3224227775928001E-2</c:v>
                </c:pt>
                <c:pt idx="268">
                  <c:v>7.7851656114896695E-2</c:v>
                </c:pt>
                <c:pt idx="269">
                  <c:v>0.189429109775133</c:v>
                </c:pt>
                <c:pt idx="270">
                  <c:v>0.25356286775930498</c:v>
                </c:pt>
                <c:pt idx="271">
                  <c:v>0.25419023252332701</c:v>
                </c:pt>
                <c:pt idx="272">
                  <c:v>0.19115407667015899</c:v>
                </c:pt>
                <c:pt idx="273">
                  <c:v>8.0242196481150593E-2</c:v>
                </c:pt>
                <c:pt idx="274">
                  <c:v>-5.07668396030104E-2</c:v>
                </c:pt>
                <c:pt idx="275">
                  <c:v>-0.169061005773988</c:v>
                </c:pt>
                <c:pt idx="276">
                  <c:v>-0.24501279427053199</c:v>
                </c:pt>
                <c:pt idx="277">
                  <c:v>-0.25959960849299402</c:v>
                </c:pt>
                <c:pt idx="278">
                  <c:v>-0.20916809032933201</c:v>
                </c:pt>
                <c:pt idx="279">
                  <c:v>-0.10634912635806</c:v>
                </c:pt>
                <c:pt idx="280">
                  <c:v>2.31056360516699E-2</c:v>
                </c:pt>
                <c:pt idx="281">
                  <c:v>0.146773448575299</c:v>
                </c:pt>
                <c:pt idx="282">
                  <c:v>0.23368094038687401</c:v>
                </c:pt>
                <c:pt idx="283">
                  <c:v>0.26206159102724602</c:v>
                </c:pt>
                <c:pt idx="284">
                  <c:v>0.22480729048275999</c:v>
                </c:pt>
                <c:pt idx="285">
                  <c:v>0.13124860943368399</c:v>
                </c:pt>
                <c:pt idx="286">
                  <c:v>4.8178999446812599E-3</c:v>
                </c:pt>
                <c:pt idx="287">
                  <c:v>-0.122819482473549</c:v>
                </c:pt>
                <c:pt idx="288">
                  <c:v>-0.21969596358952501</c:v>
                </c:pt>
                <c:pt idx="289">
                  <c:v>-0.261548227729692</c:v>
                </c:pt>
                <c:pt idx="290">
                  <c:v>-0.23789411570754801</c:v>
                </c:pt>
                <c:pt idx="291">
                  <c:v>-0.15465794661849699</c:v>
                </c:pt>
                <c:pt idx="292">
                  <c:v>-3.2686735370596701E-2</c:v>
                </c:pt>
                <c:pt idx="293">
                  <c:v>9.7471071524654507E-2</c:v>
                </c:pt>
                <c:pt idx="294">
                  <c:v>0.203216643889926</c:v>
                </c:pt>
                <c:pt idx="295">
                  <c:v>0.25806534712843199</c:v>
                </c:pt>
                <c:pt idx="296">
                  <c:v>0.248279983257435</c:v>
                </c:pt>
                <c:pt idx="297">
                  <c:v>0.17631135736241599</c:v>
                </c:pt>
                <c:pt idx="298">
                  <c:v>6.0184458259726202E-2</c:v>
                </c:pt>
                <c:pt idx="299">
                  <c:v>-7.1016011771385695E-2</c:v>
                </c:pt>
                <c:pt idx="300">
                  <c:v>-0.18443008110300099</c:v>
                </c:pt>
                <c:pt idx="301">
                  <c:v>-0.25165249250120902</c:v>
                </c:pt>
                <c:pt idx="302">
                  <c:v>-0.25584697601376499</c:v>
                </c:pt>
                <c:pt idx="303">
                  <c:v>-0.195962997224261</c:v>
                </c:pt>
                <c:pt idx="304">
                  <c:v>-8.6998870113764198E-2</c:v>
                </c:pt>
                <c:pt idx="305">
                  <c:v>4.3754663718533503E-2</c:v>
                </c:pt>
                <c:pt idx="306">
                  <c:v>0.163549570588297</c:v>
                </c:pt>
                <c:pt idx="307">
                  <c:v>0.24238247291634399</c:v>
                </c:pt>
                <c:pt idx="308">
                  <c:v>0.26050918127079398</c:v>
                </c:pt>
                <c:pt idx="309">
                  <c:v>0.213389749094341</c:v>
                </c:pt>
                <c:pt idx="310">
                  <c:v>0.11282553048331199</c:v>
                </c:pt>
                <c:pt idx="311">
                  <c:v>-1.5996542156039E-2</c:v>
                </c:pt>
                <c:pt idx="312">
                  <c:v>-0.14081218157706701</c:v>
                </c:pt>
                <c:pt idx="313">
                  <c:v>-0.230360536586763</c:v>
                </c:pt>
                <c:pt idx="314">
                  <c:v>-0.26221366615528402</c:v>
                </c:pt>
                <c:pt idx="315">
                  <c:v>-0.22839375637972401</c:v>
                </c:pt>
                <c:pt idx="316">
                  <c:v>-0.13737121346686099</c:v>
                </c:pt>
                <c:pt idx="317">
                  <c:v>-1.1943197952083E-2</c:v>
                </c:pt>
                <c:pt idx="318">
                  <c:v>0.116476065580015</c:v>
                </c:pt>
                <c:pt idx="319">
                  <c:v>0.215723175922546</c:v>
                </c:pt>
                <c:pt idx="320">
                  <c:v>0.26094107860584898</c:v>
                </c:pt>
                <c:pt idx="321">
                  <c:v>0.24080466939138601</c:v>
                </c:pt>
                <c:pt idx="322">
                  <c:v>0.160357236884135</c:v>
                </c:pt>
                <c:pt idx="323">
                  <c:v>3.9747339615176201E-2</c:v>
                </c:pt>
                <c:pt idx="324">
                  <c:v>-9.0817525434997895E-2</c:v>
                </c:pt>
                <c:pt idx="325">
                  <c:v>-0.198636577848951</c:v>
                </c:pt>
                <c:pt idx="326">
                  <c:v>-0.25670586708876603</c:v>
                </c:pt>
                <c:pt idx="327">
                  <c:v>-0.25048157942861499</c:v>
                </c:pt>
                <c:pt idx="328">
                  <c:v>-0.18152262632565999</c:v>
                </c:pt>
                <c:pt idx="329">
                  <c:v>-6.7100205374822794E-2</c:v>
                </c:pt>
                <c:pt idx="330">
                  <c:v>6.4127878271592401E-2</c:v>
                </c:pt>
                <c:pt idx="331">
                  <c:v>0.17929473698441201</c:v>
                </c:pt>
                <c:pt idx="332">
                  <c:v>0.24955611655568799</c:v>
                </c:pt>
                <c:pt idx="333">
                  <c:v>0.25731461860183902</c:v>
                </c:pt>
                <c:pt idx="334">
                  <c:v>0.20062707815515399</c:v>
                </c:pt>
                <c:pt idx="335">
                  <c:v>9.3691241384475404E-2</c:v>
                </c:pt>
                <c:pt idx="336">
                  <c:v>-3.6710148009210103E-2</c:v>
                </c:pt>
                <c:pt idx="337">
                  <c:v>-0.15791725310076399</c:v>
                </c:pt>
                <c:pt idx="338">
                  <c:v>-0.239573002505716</c:v>
                </c:pt>
                <c:pt idx="339">
                  <c:v>-0.26122620723010098</c:v>
                </c:pt>
                <c:pt idx="340">
                  <c:v>-0.21745368782396901</c:v>
                </c:pt>
                <c:pt idx="341">
                  <c:v>-0.11921854331758</c:v>
                </c:pt>
                <c:pt idx="342">
                  <c:v>8.8756249408462797E-3</c:v>
                </c:pt>
                <c:pt idx="343">
                  <c:v>0.134746837872457</c:v>
                </c:pt>
                <c:pt idx="344">
                  <c:v>0.226869869350217</c:v>
                </c:pt>
                <c:pt idx="345">
                  <c:v>0.26217193465072097</c:v>
                </c:pt>
                <c:pt idx="346">
                  <c:v>0.23181141252134599</c:v>
                </c:pt>
                <c:pt idx="347">
                  <c:v>0.14339228407239901</c:v>
                </c:pt>
                <c:pt idx="348">
                  <c:v>1.9059668536370401E-2</c:v>
                </c:pt>
                <c:pt idx="349">
                  <c:v>-0.110046559222192</c:v>
                </c:pt>
                <c:pt idx="350">
                  <c:v>-0.211590943544266</c:v>
                </c:pt>
                <c:pt idx="351">
                  <c:v>-0.26014106344075999</c:v>
                </c:pt>
                <c:pt idx="352">
                  <c:v>-0.24353724020052001</c:v>
                </c:pt>
                <c:pt idx="353">
                  <c:v>-0.165938004356705</c:v>
                </c:pt>
                <c:pt idx="354">
                  <c:v>-4.67785659171083E-2</c:v>
                </c:pt>
                <c:pt idx="355">
                  <c:v>8.4096854549583003E-2</c:v>
                </c:pt>
                <c:pt idx="356">
                  <c:v>0.19390969609531999</c:v>
                </c:pt>
                <c:pt idx="357">
                  <c:v>0.25515665132556298</c:v>
                </c:pt>
                <c:pt idx="358">
                  <c:v>0.25249804035437001</c:v>
                </c:pt>
                <c:pt idx="359">
                  <c:v>0.18659972879230199</c:v>
                </c:pt>
                <c:pt idx="360">
                  <c:v>7.3966357573524794E-2</c:v>
                </c:pt>
                <c:pt idx="361">
                  <c:v>-5.7192346753511598E-2</c:v>
                </c:pt>
                <c:pt idx="362">
                  <c:v>-0.17402687304056999</c:v>
                </c:pt>
                <c:pt idx="363">
                  <c:v>-0.24727528939027499</c:v>
                </c:pt>
                <c:pt idx="364">
                  <c:v>-0.25859207552765701</c:v>
                </c:pt>
                <c:pt idx="365">
                  <c:v>-0.205142872160365</c:v>
                </c:pt>
                <c:pt idx="366">
                  <c:v>-0.100314363846521</c:v>
                </c:pt>
                <c:pt idx="367">
                  <c:v>2.9638499197816501E-2</c:v>
                </c:pt>
                <c:pt idx="368">
                  <c:v>0.15216821625416099</c:v>
                </c:pt>
                <c:pt idx="369">
                  <c:v>0.23658645956657001</c:v>
                </c:pt>
                <c:pt idx="370">
                  <c:v>0.26175015640469002</c:v>
                </c:pt>
                <c:pt idx="371">
                  <c:v>0.22135690279117101</c:v>
                </c:pt>
                <c:pt idx="372">
                  <c:v>0.12552343967507201</c:v>
                </c:pt>
                <c:pt idx="373">
                  <c:v>-1.74814759853542E-3</c:v>
                </c:pt>
                <c:pt idx="374">
                  <c:v>-0.128581900461369</c:v>
                </c:pt>
                <c:pt idx="375">
                  <c:v>-0.22321151868945299</c:v>
                </c:pt>
                <c:pt idx="376">
                  <c:v>-0.26193642735803102</c:v>
                </c:pt>
                <c:pt idx="377">
                  <c:v>-0.23505773285916401</c:v>
                </c:pt>
                <c:pt idx="378">
                  <c:v>-0.14930737097340999</c:v>
                </c:pt>
                <c:pt idx="379">
                  <c:v>-2.6162051791680199E-2</c:v>
                </c:pt>
                <c:pt idx="380">
                  <c:v>0.103535715558862</c:v>
                </c:pt>
                <c:pt idx="381">
                  <c:v>0.20730232065873899</c:v>
                </c:pt>
                <c:pt idx="382">
                  <c:v>0.25914877353940102</c:v>
                </c:pt>
                <c:pt idx="383">
                  <c:v>0.24608980844484299</c:v>
                </c:pt>
                <c:pt idx="384">
                  <c:v>0.17139612419493599</c:v>
                </c:pt>
                <c:pt idx="385">
                  <c:v>5.3775217376046E-2</c:v>
                </c:pt>
                <c:pt idx="386">
                  <c:v>-7.7314026231904698E-2</c:v>
                </c:pt>
                <c:pt idx="387">
                  <c:v>-0.18903949234867601</c:v>
                </c:pt>
                <c:pt idx="388">
                  <c:v>-0.25341884489084998</c:v>
                </c:pt>
                <c:pt idx="389">
                  <c:v>-0.25432787563373099</c:v>
                </c:pt>
                <c:pt idx="390">
                  <c:v>-0.19153891218854699</c:v>
                </c:pt>
                <c:pt idx="391">
                  <c:v>-8.0777839964595005E-2</c:v>
                </c:pt>
                <c:pt idx="392">
                  <c:v>5.0214543387828998E-2</c:v>
                </c:pt>
                <c:pt idx="393">
                  <c:v>0.168630382840359</c:v>
                </c:pt>
                <c:pt idx="394">
                  <c:v>0.24481169680357401</c:v>
                </c:pt>
                <c:pt idx="395">
                  <c:v>0.25967840260082398</c:v>
                </c:pt>
                <c:pt idx="396">
                  <c:v>0.209507041538841</c:v>
                </c:pt>
                <c:pt idx="397">
                  <c:v>0.10686334223612599</c:v>
                </c:pt>
                <c:pt idx="398">
                  <c:v>-2.2544944061672099E-2</c:v>
                </c:pt>
                <c:pt idx="399">
                  <c:v>-0.14630670926054601</c:v>
                </c:pt>
                <c:pt idx="400">
                  <c:v>-0.23342505150418399</c:v>
                </c:pt>
                <c:pt idx="401">
                  <c:v>-0.26208064153471</c:v>
                </c:pt>
                <c:pt idx="402">
                  <c:v>-0.22509650906260201</c:v>
                </c:pt>
                <c:pt idx="403">
                  <c:v>-0.13173555949840099</c:v>
                </c:pt>
                <c:pt idx="404">
                  <c:v>-5.3806218297460604E-3</c:v>
                </c:pt>
                <c:pt idx="405">
                  <c:v>0.12232192595512401</c:v>
                </c:pt>
                <c:pt idx="406">
                  <c:v>0.21938818855439601</c:v>
                </c:pt>
                <c:pt idx="407">
                  <c:v>0.26150731834470398</c:v>
                </c:pt>
                <c:pt idx="408">
                  <c:v>0.238130317981956</c:v>
                </c:pt>
                <c:pt idx="409">
                  <c:v>0.155112102227381</c:v>
                </c:pt>
                <c:pt idx="410">
                  <c:v>3.32450982243368E-2</c:v>
                </c:pt>
                <c:pt idx="411">
                  <c:v>-9.6948346866609997E-2</c:v>
                </c:pt>
                <c:pt idx="412">
                  <c:v>-0.20286047706093299</c:v>
                </c:pt>
                <c:pt idx="413">
                  <c:v>-0.25796494232030998</c:v>
                </c:pt>
                <c:pt idx="414">
                  <c:v>-0.248460487477244</c:v>
                </c:pt>
                <c:pt idx="415">
                  <c:v>-0.176727562208539</c:v>
                </c:pt>
                <c:pt idx="416">
                  <c:v>-6.0732122646503697E-2</c:v>
                </c:pt>
                <c:pt idx="417">
                  <c:v>7.04740537870856E-2</c:v>
                </c:pt>
                <c:pt idx="418">
                  <c:v>0.18402956626040901</c:v>
                </c:pt>
                <c:pt idx="419">
                  <c:v>0.25149373222726701</c:v>
                </c:pt>
                <c:pt idx="420">
                  <c:v>0.25596973280395802</c:v>
                </c:pt>
                <c:pt idx="421">
                  <c:v>0.196336525878958</c:v>
                </c:pt>
                <c:pt idx="422">
                  <c:v>8.7529618064192197E-2</c:v>
                </c:pt>
                <c:pt idx="423">
                  <c:v>-4.3199625589080103E-2</c:v>
                </c:pt>
                <c:pt idx="424">
                  <c:v>-0.163109255022546</c:v>
                </c:pt>
                <c:pt idx="425">
                  <c:v>-0.242167159679258</c:v>
                </c:pt>
                <c:pt idx="426">
                  <c:v>-0.26057279689830698</c:v>
                </c:pt>
                <c:pt idx="427">
                  <c:v>-0.21371636065790001</c:v>
                </c:pt>
                <c:pt idx="428">
                  <c:v>-0.113333336090672</c:v>
                </c:pt>
                <c:pt idx="429">
                  <c:v>1.5434725569438101E-2</c:v>
                </c:pt>
                <c:pt idx="430">
                  <c:v>0.14033706446059699</c:v>
                </c:pt>
                <c:pt idx="431">
                  <c:v>0.23009111496965601</c:v>
                </c:pt>
                <c:pt idx="432">
                  <c:v>0.26221741835291501</c:v>
                </c:pt>
                <c:pt idx="433">
                  <c:v>0.22866974263091999</c:v>
                </c:pt>
                <c:pt idx="434">
                  <c:v>0.137850311302915</c:v>
                </c:pt>
                <c:pt idx="435">
                  <c:v>1.25054143478481E-2</c:v>
                </c:pt>
                <c:pt idx="436">
                  <c:v>-0.115971541208595</c:v>
                </c:pt>
                <c:pt idx="437">
                  <c:v>-0.21540270483413601</c:v>
                </c:pt>
                <c:pt idx="438">
                  <c:v>-0.260884924772598</c:v>
                </c:pt>
                <c:pt idx="439">
                  <c:v>-0.24102689688918599</c:v>
                </c:pt>
                <c:pt idx="440">
                  <c:v>-0.160802187457563</c:v>
                </c:pt>
                <c:pt idx="441">
                  <c:v>-4.0303572632842802E-2</c:v>
                </c:pt>
                <c:pt idx="442">
                  <c:v>9.0289321982985296E-2</c:v>
                </c:pt>
                <c:pt idx="443">
                  <c:v>0.19826869579388501</c:v>
                </c:pt>
                <c:pt idx="444">
                  <c:v>0.256590444773514</c:v>
                </c:pt>
                <c:pt idx="445">
                  <c:v>0.25064752508805799</c:v>
                </c:pt>
                <c:pt idx="446">
                  <c:v>0.18192837783993901</c:v>
                </c:pt>
                <c:pt idx="447">
                  <c:v>6.7644139760087596E-2</c:v>
                </c:pt>
                <c:pt idx="448">
                  <c:v>-6.3581992756455999E-2</c:v>
                </c:pt>
                <c:pt idx="449">
                  <c:v>-0.17888362075309799</c:v>
                </c:pt>
                <c:pt idx="450">
                  <c:v>-0.24938273621870799</c:v>
                </c:pt>
                <c:pt idx="451">
                  <c:v>-0.257422398340164</c:v>
                </c:pt>
                <c:pt idx="452">
                  <c:v>-0.20098902386470299</c:v>
                </c:pt>
                <c:pt idx="453">
                  <c:v>-9.4216701516944404E-2</c:v>
                </c:pt>
                <c:pt idx="454">
                  <c:v>3.6152778203716401E-2</c:v>
                </c:pt>
                <c:pt idx="455">
                  <c:v>0.15746757034770301</c:v>
                </c:pt>
                <c:pt idx="456">
                  <c:v>0.23934363264021999</c:v>
                </c:pt>
                <c:pt idx="457">
                  <c:v>0.26127459735789299</c:v>
                </c:pt>
                <c:pt idx="458">
                  <c:v>0.21776771833735101</c:v>
                </c:pt>
                <c:pt idx="459">
                  <c:v>0.119719563326372</c:v>
                </c:pt>
                <c:pt idx="460">
                  <c:v>-8.3130990059483694E-3</c:v>
                </c:pt>
                <c:pt idx="461">
                  <c:v>-0.13426369412150599</c:v>
                </c:pt>
                <c:pt idx="462">
                  <c:v>-0.22658711413284499</c:v>
                </c:pt>
                <c:pt idx="463">
                  <c:v>-0.26216038576520501</c:v>
                </c:pt>
                <c:pt idx="464">
                  <c:v>-0.23207396245770801</c:v>
                </c:pt>
                <c:pt idx="465">
                  <c:v>-0.14386317557033501</c:v>
                </c:pt>
                <c:pt idx="466">
                  <c:v>-1.9620963899023201E-2</c:v>
                </c:pt>
                <c:pt idx="467">
                  <c:v>0.109535439900422</c:v>
                </c:pt>
                <c:pt idx="468">
                  <c:v>0.21125801326827001</c:v>
                </c:pt>
                <c:pt idx="469">
                  <c:v>0.26006970666351098</c:v>
                </c:pt>
                <c:pt idx="470">
                  <c:v>0.24374532866954501</c:v>
                </c:pt>
                <c:pt idx="471">
                  <c:v>0.16637342102404901</c:v>
                </c:pt>
                <c:pt idx="472">
                  <c:v>4.73322579773073E-2</c:v>
                </c:pt>
                <c:pt idx="473">
                  <c:v>-8.3563562707862499E-2</c:v>
                </c:pt>
                <c:pt idx="474">
                  <c:v>-0.19353037072213999</c:v>
                </c:pt>
                <c:pt idx="475">
                  <c:v>-0.25502629681379901</c:v>
                </c:pt>
                <c:pt idx="476">
                  <c:v>-0.25264930480015502</c:v>
                </c:pt>
                <c:pt idx="477">
                  <c:v>-0.186994727076812</c:v>
                </c:pt>
                <c:pt idx="478">
                  <c:v>-7.4506159926013199E-2</c:v>
                </c:pt>
                <c:pt idx="479">
                  <c:v>5.66429371809163E-2</c:v>
                </c:pt>
                <c:pt idx="480">
                  <c:v>0.17360545928361301</c:v>
                </c:pt>
                <c:pt idx="481">
                  <c:v>0.24708741713864801</c:v>
                </c:pt>
                <c:pt idx="482">
                  <c:v>0.25868479855225501</c:v>
                </c:pt>
                <c:pt idx="483">
                  <c:v>0.20549296740446499</c:v>
                </c:pt>
                <c:pt idx="484">
                  <c:v>0.100834147784406</c:v>
                </c:pt>
                <c:pt idx="485">
                  <c:v>-2.9079209677896799E-2</c:v>
                </c:pt>
                <c:pt idx="486">
                  <c:v>-0.15170949868205</c:v>
                </c:pt>
                <c:pt idx="487">
                  <c:v>-0.236343202603881</c:v>
                </c:pt>
                <c:pt idx="488">
                  <c:v>-0.26178328526678402</c:v>
                </c:pt>
                <c:pt idx="489">
                  <c:v>-0.22165812014902</c:v>
                </c:pt>
                <c:pt idx="490">
                  <c:v>-0.126017303772786</c:v>
                </c:pt>
                <c:pt idx="491">
                  <c:v>1.1853280879384699E-3</c:v>
                </c:pt>
                <c:pt idx="492">
                  <c:v>0.12809108717579801</c:v>
                </c:pt>
                <c:pt idx="493">
                  <c:v>0.222915638861063</c:v>
                </c:pt>
                <c:pt idx="494">
                  <c:v>0.26190958592534702</c:v>
                </c:pt>
                <c:pt idx="495">
                  <c:v>0.23530665242551599</c:v>
                </c:pt>
                <c:pt idx="496">
                  <c:v>0.149769708089218</c:v>
                </c:pt>
                <c:pt idx="497">
                  <c:v>2.6722011258160001E-2</c:v>
                </c:pt>
                <c:pt idx="498">
                  <c:v>-0.10301837906382701</c:v>
                </c:pt>
                <c:pt idx="499">
                  <c:v>-0.20695717726965199</c:v>
                </c:pt>
                <c:pt idx="500">
                  <c:v>-0.25906226655917403</c:v>
                </c:pt>
                <c:pt idx="501">
                  <c:v>-0.246283604083324</c:v>
                </c:pt>
                <c:pt idx="502">
                  <c:v>-0.17182168513224699</c:v>
                </c:pt>
                <c:pt idx="503">
                  <c:v>-5.4325959235447897E-2</c:v>
                </c:pt>
                <c:pt idx="504">
                  <c:v>7.6776040165652898E-2</c:v>
                </c:pt>
                <c:pt idx="505">
                  <c:v>0.18864900402329099</c:v>
                </c:pt>
                <c:pt idx="506">
                  <c:v>0.25327365452983802</c:v>
                </c:pt>
                <c:pt idx="507">
                  <c:v>0.25446434706370302</c:v>
                </c:pt>
                <c:pt idx="508">
                  <c:v>0.191922865293259</c:v>
                </c:pt>
                <c:pt idx="509">
                  <c:v>8.1313111307099797E-2</c:v>
                </c:pt>
                <c:pt idx="510">
                  <c:v>-4.9662015835843502E-2</c:v>
                </c:pt>
                <c:pt idx="511">
                  <c:v>-0.16819898303191999</c:v>
                </c:pt>
                <c:pt idx="512">
                  <c:v>-0.244609471496915</c:v>
                </c:pt>
                <c:pt idx="513">
                  <c:v>-0.25975600037851199</c:v>
                </c:pt>
                <c:pt idx="514">
                  <c:v>-0.20984502755607301</c:v>
                </c:pt>
                <c:pt idx="515">
                  <c:v>-0.10737706579817299</c:v>
                </c:pt>
                <c:pt idx="516">
                  <c:v>2.1984148207834401E-2</c:v>
                </c:pt>
                <c:pt idx="517">
                  <c:v>0.14583929591543601</c:v>
                </c:pt>
                <c:pt idx="518">
                  <c:v>0.233168087239707</c:v>
                </c:pt>
                <c:pt idx="519">
                  <c:v>0.26209848464499402</c:v>
                </c:pt>
                <c:pt idx="520">
                  <c:v>0.22538469062998601</c:v>
                </c:pt>
                <c:pt idx="521">
                  <c:v>0.13222190266158601</c:v>
                </c:pt>
                <c:pt idx="522">
                  <c:v>5.9433189264571397E-3</c:v>
                </c:pt>
                <c:pt idx="523">
                  <c:v>-0.12182380590347699</c:v>
                </c:pt>
                <c:pt idx="524">
                  <c:v>-0.21907940280485999</c:v>
                </c:pt>
                <c:pt idx="525">
                  <c:v>-0.26146520420381902</c:v>
                </c:pt>
                <c:pt idx="526">
                  <c:v>-0.23836542319756299</c:v>
                </c:pt>
                <c:pt idx="527">
                  <c:v>-0.155565543239745</c:v>
                </c:pt>
                <c:pt idx="528">
                  <c:v>-3.3803307918966803E-2</c:v>
                </c:pt>
                <c:pt idx="529">
                  <c:v>9.6425175570615404E-2</c:v>
                </c:pt>
                <c:pt idx="530">
                  <c:v>0.20250337566017501</c:v>
                </c:pt>
                <c:pt idx="531">
                  <c:v>0.25786334907590402</c:v>
                </c:pt>
                <c:pt idx="532">
                  <c:v>0.24863984704749101</c:v>
                </c:pt>
                <c:pt idx="533">
                  <c:v>0.177142952876404</c:v>
                </c:pt>
                <c:pt idx="534">
                  <c:v>6.12795072423237E-2</c:v>
                </c:pt>
                <c:pt idx="535">
                  <c:v>-6.9931771131061096E-2</c:v>
                </c:pt>
                <c:pt idx="536">
                  <c:v>-0.183628203599459</c:v>
                </c:pt>
                <c:pt idx="537">
                  <c:v>-0.25133381332969901</c:v>
                </c:pt>
                <c:pt idx="538">
                  <c:v>-0.25609131034973398</c:v>
                </c:pt>
                <c:pt idx="539">
                  <c:v>-0.19670915001752501</c:v>
                </c:pt>
                <c:pt idx="540">
                  <c:v>-8.8059962768453903E-2</c:v>
                </c:pt>
                <c:pt idx="541">
                  <c:v>4.2644388440325399E-2</c:v>
                </c:pt>
                <c:pt idx="542">
                  <c:v>0.16266818801764499</c:v>
                </c:pt>
                <c:pt idx="543">
                  <c:v>0.24195073078577001</c:v>
                </c:pt>
                <c:pt idx="544">
                  <c:v>0.26063521207523299</c:v>
                </c:pt>
                <c:pt idx="545">
                  <c:v>0.21404198763698301</c:v>
                </c:pt>
                <c:pt idx="546">
                  <c:v>0.113840619574958</c:v>
                </c:pt>
                <c:pt idx="547">
                  <c:v>-1.4872837875547299E-2</c:v>
                </c:pt>
                <c:pt idx="548">
                  <c:v>-0.139861300815734</c:v>
                </c:pt>
                <c:pt idx="549">
                  <c:v>-0.2298206333301</c:v>
                </c:pt>
                <c:pt idx="550">
                  <c:v>-0.26221996252323898</c:v>
                </c:pt>
                <c:pt idx="551">
                  <c:v>-0.22894467540788399</c:v>
                </c:pt>
                <c:pt idx="552">
                  <c:v>-0.138328774066968</c:v>
                </c:pt>
                <c:pt idx="553">
                  <c:v>-1.30675731315668E-2</c:v>
                </c:pt>
                <c:pt idx="554">
                  <c:v>0.11546648255997401</c:v>
                </c:pt>
                <c:pt idx="555">
                  <c:v>0.21508124139231499</c:v>
                </c:pt>
                <c:pt idx="556">
                  <c:v>0.26082756905079701</c:v>
                </c:pt>
                <c:pt idx="557">
                  <c:v>0.24124801398373899</c:v>
                </c:pt>
                <c:pt idx="558">
                  <c:v>0.161246397220427</c:v>
                </c:pt>
                <c:pt idx="559">
                  <c:v>4.0859619973232598E-2</c:v>
                </c:pt>
                <c:pt idx="560">
                  <c:v>-8.9760702570938197E-2</c:v>
                </c:pt>
                <c:pt idx="561">
                  <c:v>-0.19789990032124499</c:v>
                </c:pt>
                <c:pt idx="562">
                  <c:v>-0.25647384035424298</c:v>
                </c:pt>
                <c:pt idx="563">
                  <c:v>-0.25081231602232601</c:v>
                </c:pt>
                <c:pt idx="564">
                  <c:v>-0.182333291215969</c:v>
                </c:pt>
                <c:pt idx="565">
                  <c:v>-6.8187762510952002E-2</c:v>
                </c:pt>
                <c:pt idx="566">
                  <c:v>6.3035814321101294E-2</c:v>
                </c:pt>
                <c:pt idx="567">
                  <c:v>0.17847168041063199</c:v>
                </c:pt>
                <c:pt idx="568">
                  <c:v>0.24920820698339499</c:v>
                </c:pt>
                <c:pt idx="569">
                  <c:v>0.25752899214168801</c:v>
                </c:pt>
                <c:pt idx="570">
                  <c:v>0.20135004362421199</c:v>
                </c:pt>
                <c:pt idx="571">
                  <c:v>9.4741727596066305E-2</c:v>
                </c:pt>
                <c:pt idx="572">
                  <c:v>-3.5595241843523702E-2</c:v>
                </c:pt>
                <c:pt idx="573">
                  <c:v>-0.15701716214655401</c:v>
                </c:pt>
                <c:pt idx="574">
                  <c:v>-0.239113160126222</c:v>
                </c:pt>
                <c:pt idx="575">
                  <c:v>-0.261321783801924</c:v>
                </c:pt>
                <c:pt idx="576">
                  <c:v>-0.21808074560178001</c:v>
                </c:pt>
                <c:pt idx="577">
                  <c:v>-0.120220031790944</c:v>
                </c:pt>
                <c:pt idx="578">
                  <c:v>7.7505347728677402E-3</c:v>
                </c:pt>
                <c:pt idx="579">
                  <c:v>0.133779931821987</c:v>
                </c:pt>
                <c:pt idx="580">
                  <c:v>0.226303315035845</c:v>
                </c:pt>
                <c:pt idx="581">
                  <c:v>0.26214762911513001</c:v>
                </c:pt>
                <c:pt idx="582">
                  <c:v>0.23233544323670499</c:v>
                </c:pt>
                <c:pt idx="583">
                  <c:v>0.14433340429519601</c:v>
                </c:pt>
                <c:pt idx="584">
                  <c:v>2.0182168868519399E-2</c:v>
                </c:pt>
                <c:pt idx="585">
                  <c:v>-0.109023815952364</c:v>
                </c:pt>
                <c:pt idx="586">
                  <c:v>-0.21092410973332601</c:v>
                </c:pt>
                <c:pt idx="587">
                  <c:v>-0.259997151753394</c:v>
                </c:pt>
                <c:pt idx="588">
                  <c:v>-0.24395229421159301</c:v>
                </c:pt>
                <c:pt idx="589">
                  <c:v>-0.166808071214334</c:v>
                </c:pt>
                <c:pt idx="590">
                  <c:v>-4.7885731979299198E-2</c:v>
                </c:pt>
                <c:pt idx="591">
                  <c:v>8.3029885891466496E-2</c:v>
                </c:pt>
                <c:pt idx="592">
                  <c:v>0.193150153760697</c:v>
                </c:pt>
                <c:pt idx="593">
                  <c:v>0.25489476740399702</c:v>
                </c:pt>
                <c:pt idx="594">
                  <c:v>0.25279940529862799</c:v>
                </c:pt>
                <c:pt idx="595">
                  <c:v>0.18738886388256201</c:v>
                </c:pt>
                <c:pt idx="596">
                  <c:v>7.5045619030992494E-2</c:v>
                </c:pt>
                <c:pt idx="597">
                  <c:v>-5.6093266656110898E-2</c:v>
                </c:pt>
                <c:pt idx="598">
                  <c:v>-0.173183245731828</c:v>
                </c:pt>
                <c:pt idx="599">
                  <c:v>-0.24689840656315001</c:v>
                </c:pt>
                <c:pt idx="600">
                  <c:v>-0.258776329824214</c:v>
                </c:pt>
                <c:pt idx="601">
                  <c:v>-0.20584211594900001</c:v>
                </c:pt>
                <c:pt idx="602">
                  <c:v>-0.101353467182578</c:v>
                </c:pt>
                <c:pt idx="603">
                  <c:v>2.8519786190983099E-2</c:v>
                </c:pt>
                <c:pt idx="604">
                  <c:v>0.15125008218910399</c:v>
                </c:pt>
                <c:pt idx="605">
                  <c:v>0.23609885681557399</c:v>
                </c:pt>
                <c:pt idx="606">
                  <c:v>0.26181520810160802</c:v>
                </c:pt>
                <c:pt idx="607">
                  <c:v>0.22195831633495999</c:v>
                </c:pt>
                <c:pt idx="608">
                  <c:v>0.126510587312791</c:v>
                </c:pt>
                <c:pt idx="609">
                  <c:v>-6.22503116572848E-4</c:v>
                </c:pt>
                <c:pt idx="610">
                  <c:v>-0.12759968377866199</c:v>
                </c:pt>
                <c:pt idx="611">
                  <c:v>-0.222618732067415</c:v>
                </c:pt>
                <c:pt idx="612">
                  <c:v>-0.26188153788353202</c:v>
                </c:pt>
                <c:pt idx="613">
                  <c:v>-0.235554487941603</c:v>
                </c:pt>
                <c:pt idx="614">
                  <c:v>-0.15023135522074499</c:v>
                </c:pt>
                <c:pt idx="615">
                  <c:v>-2.7281847617184E-2</c:v>
                </c:pt>
                <c:pt idx="616">
                  <c:v>0.10250056796639601</c:v>
                </c:pt>
                <c:pt idx="617">
                  <c:v>0.206611080435433</c:v>
                </c:pt>
                <c:pt idx="618">
                  <c:v>0.258974566087325</c:v>
                </c:pt>
                <c:pt idx="619">
                  <c:v>0.24647626510107501</c:v>
                </c:pt>
                <c:pt idx="620">
                  <c:v>0.17224645449251899</c:v>
                </c:pt>
                <c:pt idx="621">
                  <c:v>5.48764508168837E-2</c:v>
                </c:pt>
                <c:pt idx="622">
                  <c:v>-7.6237700394626101E-2</c:v>
                </c:pt>
                <c:pt idx="623">
                  <c:v>-0.188257646597944</c:v>
                </c:pt>
                <c:pt idx="624">
                  <c:v>-0.25312729734515399</c:v>
                </c:pt>
                <c:pt idx="625">
                  <c:v>-0.25459964618452002</c:v>
                </c:pt>
                <c:pt idx="626">
                  <c:v>-0.19230593421543399</c:v>
                </c:pt>
                <c:pt idx="627">
                  <c:v>-8.1848008042687298E-2</c:v>
                </c:pt>
                <c:pt idx="628">
                  <c:v>4.9109259492530699E-2</c:v>
                </c:pt>
                <c:pt idx="629">
                  <c:v>0.16776680833611601</c:v>
                </c:pt>
                <c:pt idx="630">
                  <c:v>0.24440611928219999</c:v>
                </c:pt>
                <c:pt idx="631">
                  <c:v>0.25983240146856801</c:v>
                </c:pt>
                <c:pt idx="632">
                  <c:v>0.21018204682393701</c:v>
                </c:pt>
                <c:pt idx="633">
                  <c:v>0.107890294677493</c:v>
                </c:pt>
                <c:pt idx="634">
                  <c:v>-2.1423251073724999E-2</c:v>
                </c:pt>
                <c:pt idx="635">
                  <c:v>-0.14537121069332801</c:v>
                </c:pt>
                <c:pt idx="636">
                  <c:v>-0.23291004877726801</c:v>
                </c:pt>
                <c:pt idx="637">
                  <c:v>-0.26211512027589601</c:v>
                </c:pt>
                <c:pt idx="638">
                  <c:v>-0.22567183385726999</c:v>
                </c:pt>
                <c:pt idx="639">
                  <c:v>-0.13270763668266999</c:v>
                </c:pt>
                <c:pt idx="640">
                  <c:v>-6.5059886424869897E-3</c:v>
                </c:pt>
                <c:pt idx="641">
                  <c:v>0.12132512461343101</c:v>
                </c:pt>
                <c:pt idx="642">
                  <c:v>0.218769607763484</c:v>
                </c:pt>
                <c:pt idx="643">
                  <c:v>0.261421885501054</c:v>
                </c:pt>
                <c:pt idx="644">
                  <c:v>0.238599430271247</c:v>
                </c:pt>
                <c:pt idx="645">
                  <c:v>0.15601826756659901</c:v>
                </c:pt>
                <c:pt idx="646">
                  <c:v>3.43613618828323E-2</c:v>
                </c:pt>
                <c:pt idx="647">
                  <c:v>-9.5901560046903894E-2</c:v>
                </c:pt>
                <c:pt idx="648">
                  <c:v>-0.20214534133280601</c:v>
                </c:pt>
                <c:pt idx="649">
                  <c:v>-0.25776056786325102</c:v>
                </c:pt>
                <c:pt idx="650">
                  <c:v>-0.24881806114187099</c:v>
                </c:pt>
                <c:pt idx="651">
                  <c:v>-0.17755752745232001</c:v>
                </c:pt>
                <c:pt idx="652">
                  <c:v>-6.1826609525403101E-2</c:v>
                </c:pt>
                <c:pt idx="653">
                  <c:v>6.9389166301591698E-2</c:v>
                </c:pt>
                <c:pt idx="654">
                  <c:v>0.18322599496921599</c:v>
                </c:pt>
                <c:pt idx="655">
                  <c:v>0.25117273654524802</c:v>
                </c:pt>
                <c:pt idx="656">
                  <c:v>0.25621170809098798</c:v>
                </c:pt>
                <c:pt idx="657">
                  <c:v>0.19708086792329399</c:v>
                </c:pt>
                <c:pt idx="658">
                  <c:v>8.8589901783268005E-2</c:v>
                </c:pt>
                <c:pt idx="659">
                  <c:v>-4.2088954830229897E-2</c:v>
                </c:pt>
                <c:pt idx="660">
                  <c:v>-0.16222637160557599</c:v>
                </c:pt>
                <c:pt idx="661">
                  <c:v>-0.24173318723296</c:v>
                </c:pt>
                <c:pt idx="662">
                  <c:v>-0.26069642651402603</c:v>
                </c:pt>
                <c:pt idx="663">
                  <c:v>-0.21436662853143601</c:v>
                </c:pt>
                <c:pt idx="664">
                  <c:v>-0.11434737859913</c:v>
                </c:pt>
                <c:pt idx="665">
                  <c:v>1.4310881662965701E-2</c:v>
                </c:pt>
                <c:pt idx="666">
                  <c:v>0.13938489283430699</c:v>
                </c:pt>
                <c:pt idx="667">
                  <c:v>0.22954909291419701</c:v>
                </c:pt>
                <c:pt idx="668">
                  <c:v>0.26222129865453703</c:v>
                </c:pt>
                <c:pt idx="669">
                  <c:v>0.22921855344400999</c:v>
                </c:pt>
                <c:pt idx="670">
                  <c:v>0.13880659955475999</c:v>
                </c:pt>
                <c:pt idx="671">
                  <c:v>1.3629671713391699E-2</c:v>
                </c:pt>
                <c:pt idx="672">
                  <c:v>-0.11496089196094</c:v>
                </c:pt>
                <c:pt idx="673">
                  <c:v>-0.21475878707805701</c:v>
                </c:pt>
                <c:pt idx="674">
                  <c:v>-0.26076901170468098</c:v>
                </c:pt>
                <c:pt idx="675">
                  <c:v>-0.241468019656364</c:v>
                </c:pt>
                <c:pt idx="676">
                  <c:v>-0.16168986412626801</c:v>
                </c:pt>
                <c:pt idx="677">
                  <c:v>-4.1415479074652498E-2</c:v>
                </c:pt>
                <c:pt idx="678">
                  <c:v>8.9231669634189395E-2</c:v>
                </c:pt>
                <c:pt idx="679">
                  <c:v>0.19753019313005801</c:v>
                </c:pt>
                <c:pt idx="680">
                  <c:v>0.25635605436814801</c:v>
                </c:pt>
                <c:pt idx="681">
                  <c:v>0.25097595147223101</c:v>
                </c:pt>
                <c:pt idx="682">
                  <c:v>0.18273736458832501</c:v>
                </c:pt>
                <c:pt idx="683">
                  <c:v>6.8731071122963505E-2</c:v>
                </c:pt>
                <c:pt idx="684">
                  <c:v>-6.2489345481754797E-2</c:v>
                </c:pt>
                <c:pt idx="685">
                  <c:v>-0.17805891785481201</c:v>
                </c:pt>
                <c:pt idx="686">
                  <c:v>-0.24903252965379799</c:v>
                </c:pt>
                <c:pt idx="687">
                  <c:v>-0.25763439951533601</c:v>
                </c:pt>
                <c:pt idx="688">
                  <c:v>-0.201710135770475</c:v>
                </c:pt>
                <c:pt idx="689">
                  <c:v>-9.5266317203062403E-2</c:v>
                </c:pt>
                <c:pt idx="690">
                  <c:v>3.50375414971838E-2</c:v>
                </c:pt>
                <c:pt idx="691">
                  <c:v>0.15656603057233301</c:v>
                </c:pt>
                <c:pt idx="692">
                  <c:v>0.238881586025501</c:v>
                </c:pt>
                <c:pt idx="693">
                  <c:v>0.26136776634481002</c:v>
                </c:pt>
                <c:pt idx="694">
                  <c:v>0.21839276817515199</c:v>
                </c:pt>
                <c:pt idx="695">
                  <c:v>0.12071994640565301</c:v>
                </c:pt>
                <c:pt idx="696">
                  <c:v>-7.1879348333198801E-3</c:v>
                </c:pt>
                <c:pt idx="697">
                  <c:v>-0.13329555320257699</c:v>
                </c:pt>
                <c:pt idx="698">
                  <c:v>-0.22601847336667</c:v>
                </c:pt>
                <c:pt idx="699">
                  <c:v>-0.26213366475926603</c:v>
                </c:pt>
                <c:pt idx="700">
                  <c:v>-0.232595853653706</c:v>
                </c:pt>
                <c:pt idx="701">
                  <c:v>-0.14480296808065399</c:v>
                </c:pt>
                <c:pt idx="702">
                  <c:v>-2.0743280859405501E-2</c:v>
                </c:pt>
                <c:pt idx="703">
                  <c:v>0.108511689735054</c:v>
                </c:pt>
                <c:pt idx="704">
                  <c:v>0.21058923447771699</c:v>
                </c:pt>
                <c:pt idx="705">
                  <c:v>0.25992339904466999</c:v>
                </c:pt>
                <c:pt idx="706">
                  <c:v>0.244158135873181</c:v>
                </c:pt>
                <c:pt idx="707">
                  <c:v>0.16724195292514099</c:v>
                </c:pt>
                <c:pt idx="708">
                  <c:v>4.8438985373247E-2</c:v>
                </c:pt>
                <c:pt idx="709">
                  <c:v>-8.2495826559027097E-2</c:v>
                </c:pt>
                <c:pt idx="710">
                  <c:v>-0.192769046962639</c:v>
                </c:pt>
                <c:pt idx="711">
                  <c:v>-0.25476206370210902</c:v>
                </c:pt>
                <c:pt idx="712">
                  <c:v>-0.25294834115828202</c:v>
                </c:pt>
                <c:pt idx="713">
                  <c:v>-0.187782137393776</c:v>
                </c:pt>
                <c:pt idx="714">
                  <c:v>-7.5584732403192106E-2</c:v>
                </c:pt>
                <c:pt idx="715">
                  <c:v>5.55433377114102E-2</c:v>
                </c:pt>
                <c:pt idx="716">
                  <c:v>0.17276023433033799</c:v>
                </c:pt>
                <c:pt idx="717">
                  <c:v>0.246708258534546</c:v>
                </c:pt>
                <c:pt idx="718">
                  <c:v>0.258866668921853</c:v>
                </c:pt>
                <c:pt idx="719">
                  <c:v>0.206190316185455</c:v>
                </c:pt>
                <c:pt idx="720">
                  <c:v>0.10187231964855099</c:v>
                </c:pt>
                <c:pt idx="721">
                  <c:v>-2.7960231314321401E-2</c:v>
                </c:pt>
                <c:pt idx="722">
                  <c:v>-0.15078996889183999</c:v>
                </c:pt>
                <c:pt idx="723">
                  <c:v>-0.23585342332734299</c:v>
                </c:pt>
                <c:pt idx="724">
                  <c:v>-0.261845924762097</c:v>
                </c:pt>
                <c:pt idx="725">
                  <c:v>-0.22225748996599601</c:v>
                </c:pt>
                <c:pt idx="726">
                  <c:v>-0.12700328802254299</c:v>
                </c:pt>
                <c:pt idx="727">
                  <c:v>5.9675277355108797E-5</c:v>
                </c:pt>
                <c:pt idx="728">
                  <c:v>0.12710769253384099</c:v>
                </c:pt>
                <c:pt idx="729">
                  <c:v>0.22232079967634899</c:v>
                </c:pt>
                <c:pt idx="730">
                  <c:v>0.261852283361802</c:v>
                </c:pt>
                <c:pt idx="731">
                  <c:v>0.23580123826565799</c:v>
                </c:pt>
                <c:pt idx="732">
                  <c:v>0.150692310241197</c:v>
                </c:pt>
                <c:pt idx="733">
                  <c:v>2.78415582896036E-2</c:v>
                </c:pt>
                <c:pt idx="734">
                  <c:v>-0.101982284652109</c:v>
                </c:pt>
                <c:pt idx="735">
                  <c:v>-0.20626403175053801</c:v>
                </c:pt>
                <c:pt idx="736">
                  <c:v>-0.25888567252788802</c:v>
                </c:pt>
                <c:pt idx="737">
                  <c:v>-0.246667790610512</c:v>
                </c:pt>
                <c:pt idx="738">
                  <c:v>-0.17267043031885401</c:v>
                </c:pt>
                <c:pt idx="739">
                  <c:v>-5.5426689584255999E-2</c:v>
                </c:pt>
                <c:pt idx="740">
                  <c:v>7.5699009398938297E-2</c:v>
                </c:pt>
                <c:pt idx="741">
                  <c:v>0.18786542187560701</c:v>
                </c:pt>
                <c:pt idx="742">
                  <c:v>0.25297977401106297</c:v>
                </c:pt>
                <c:pt idx="743">
                  <c:v>0.25473377237286599</c:v>
                </c:pt>
                <c:pt idx="744">
                  <c:v>0.192688117190288</c:v>
                </c:pt>
                <c:pt idx="745">
                  <c:v>8.2382527707104802E-2</c:v>
                </c:pt>
                <c:pt idx="746">
                  <c:v>-4.8556276904421297E-2</c:v>
                </c:pt>
                <c:pt idx="747">
                  <c:v>-0.167333860743962</c:v>
                </c:pt>
                <c:pt idx="748">
                  <c:v>-0.24420164109626799</c:v>
                </c:pt>
                <c:pt idx="749">
                  <c:v>-0.25990760551901598</c:v>
                </c:pt>
                <c:pt idx="750">
                  <c:v>-0.21051809778979699</c:v>
                </c:pt>
                <c:pt idx="751">
                  <c:v>-0.108403026509658</c:v>
                </c:pt>
                <c:pt idx="752">
                  <c:v>2.08622552433794E-2</c:v>
                </c:pt>
                <c:pt idx="753">
                  <c:v>0.14490245575067601</c:v>
                </c:pt>
                <c:pt idx="754">
                  <c:v>0.23265093730564201</c:v>
                </c:pt>
                <c:pt idx="755">
                  <c:v>0.26213054835077498</c:v>
                </c:pt>
                <c:pt idx="756">
                  <c:v>0.22595793742159201</c:v>
                </c:pt>
                <c:pt idx="757">
                  <c:v>0.13319275932389299</c:v>
                </c:pt>
                <c:pt idx="758">
                  <c:v>7.0686283856341197E-3</c:v>
                </c:pt>
                <c:pt idx="759">
                  <c:v>-0.120825884382394</c:v>
                </c:pt>
                <c:pt idx="760">
                  <c:v>-0.21845880485748301</c:v>
                </c:pt>
                <c:pt idx="761">
                  <c:v>-0.26137736243597798</c:v>
                </c:pt>
                <c:pt idx="762">
                  <c:v>-0.238832338124944</c:v>
                </c:pt>
                <c:pt idx="763">
                  <c:v>-0.156470273122257</c:v>
                </c:pt>
                <c:pt idx="764">
                  <c:v>-3.4919257544996501E-2</c:v>
                </c:pt>
                <c:pt idx="765">
                  <c:v>9.5377502707755399E-2</c:v>
                </c:pt>
                <c:pt idx="766">
                  <c:v>0.20178637572827901</c:v>
                </c:pt>
                <c:pt idx="767">
                  <c:v>0.25765659915585998</c:v>
                </c:pt>
                <c:pt idx="768">
                  <c:v>0.24899512893935699</c:v>
                </c:pt>
                <c:pt idx="769">
                  <c:v>0.17797128402635401</c:v>
                </c:pt>
                <c:pt idx="770">
                  <c:v>6.2373426975258703E-2</c:v>
                </c:pt>
                <c:pt idx="771">
                  <c:v>-6.8846241798439803E-2</c:v>
                </c:pt>
                <c:pt idx="772">
                  <c:v>-0.18282294222264101</c:v>
                </c:pt>
                <c:pt idx="773">
                  <c:v>-0.25101050261598801</c:v>
                </c:pt>
                <c:pt idx="774">
                  <c:v>-0.25633092547305197</c:v>
                </c:pt>
                <c:pt idx="775">
                  <c:v>-0.19745167788377299</c:v>
                </c:pt>
                <c:pt idx="776">
                  <c:v>-8.9119432667222206E-2</c:v>
                </c:pt>
                <c:pt idx="777">
                  <c:v>4.1533327317657999E-2</c:v>
                </c:pt>
                <c:pt idx="778">
                  <c:v>0.16178380782177301</c:v>
                </c:pt>
                <c:pt idx="779">
                  <c:v>0.24151453002304599</c:v>
                </c:pt>
                <c:pt idx="780">
                  <c:v>0.260756439932675</c:v>
                </c:pt>
                <c:pt idx="781">
                  <c:v>0.21469028184565001</c:v>
                </c:pt>
                <c:pt idx="782">
                  <c:v>0.114853610828566</c:v>
                </c:pt>
                <c:pt idx="783">
                  <c:v>-1.37488595206072E-2</c:v>
                </c:pt>
                <c:pt idx="784">
                  <c:v>-0.13890784271111201</c:v>
                </c:pt>
                <c:pt idx="785">
                  <c:v>-0.22927649497292299</c:v>
                </c:pt>
                <c:pt idx="786">
                  <c:v>-0.26222142674065202</c:v>
                </c:pt>
                <c:pt idx="787">
                  <c:v>-0.229491375477551</c:v>
                </c:pt>
                <c:pt idx="788">
                  <c:v>-0.13928378556496199</c:v>
                </c:pt>
                <c:pt idx="789">
                  <c:v>-1.41917075037526E-2</c:v>
                </c:pt>
                <c:pt idx="790">
                  <c:v>0.114454771740733</c:v>
                </c:pt>
                <c:pt idx="791">
                  <c:v>0.21443534337689699</c:v>
                </c:pt>
                <c:pt idx="792">
                  <c:v>0.26070925300402298</c:v>
                </c:pt>
                <c:pt idx="793">
                  <c:v>0.241686912893503</c:v>
                </c:pt>
                <c:pt idx="794">
                  <c:v>0.16213258613204801</c:v>
                </c:pt>
                <c:pt idx="795">
                  <c:v>4.19711473762776E-2</c:v>
                </c:pt>
                <c:pt idx="796">
                  <c:v>-8.8702225609976801E-2</c:v>
                </c:pt>
                <c:pt idx="797">
                  <c:v>-0.19715957592355399</c:v>
                </c:pt>
                <c:pt idx="798">
                  <c:v>-0.25623708735786399</c:v>
                </c:pt>
                <c:pt idx="799">
                  <c:v>-0.25113843068391101</c:v>
                </c:pt>
                <c:pt idx="800">
                  <c:v>-0.18314059609545499</c:v>
                </c:pt>
                <c:pt idx="801">
                  <c:v>-6.9274063093116206E-2</c:v>
                </c:pt>
                <c:pt idx="802">
                  <c:v>6.1942588755981499E-2</c:v>
                </c:pt>
                <c:pt idx="803">
                  <c:v>0.17764533498721999</c:v>
                </c:pt>
                <c:pt idx="804">
                  <c:v>0.248855705039259</c:v>
                </c:pt>
                <c:pt idx="805">
                  <c:v>0.25773861997550002</c:v>
                </c:pt>
                <c:pt idx="806">
                  <c:v>0.202069298644558</c:v>
                </c:pt>
                <c:pt idx="807">
                  <c:v>9.5790467921165301E-2</c:v>
                </c:pt>
                <c:pt idx="808">
                  <c:v>-3.4479679734004703E-2</c:v>
                </c:pt>
                <c:pt idx="809">
                  <c:v>-0.15611417770338901</c:v>
                </c:pt>
                <c:pt idx="810">
                  <c:v>-0.23864891140491101</c:v>
                </c:pt>
                <c:pt idx="811">
                  <c:v>-0.26141254477470899</c:v>
                </c:pt>
                <c:pt idx="812">
                  <c:v>-0.21870378461998699</c:v>
                </c:pt>
                <c:pt idx="813">
                  <c:v>-0.12121930486740801</c:v>
                </c:pt>
                <c:pt idx="814">
                  <c:v>6.6253017791849398E-3</c:v>
                </c:pt>
                <c:pt idx="815">
                  <c:v>0.13281056049479301</c:v>
                </c:pt>
                <c:pt idx="816">
                  <c:v>0.22573259043757801</c:v>
                </c:pt>
                <c:pt idx="817">
                  <c:v>0.26211849276194499</c:v>
                </c:pt>
                <c:pt idx="818">
                  <c:v>0.23285519250900599</c:v>
                </c:pt>
                <c:pt idx="819">
                  <c:v>0.145271864763444</c:v>
                </c:pt>
                <c:pt idx="820">
                  <c:v>2.13042972866565E-2</c:v>
                </c:pt>
                <c:pt idx="821">
                  <c:v>-0.10799906360784001</c:v>
                </c:pt>
                <c:pt idx="822">
                  <c:v>-0.21025338904420299</c:v>
                </c:pt>
                <c:pt idx="823">
                  <c:v>-0.259848448877113</c:v>
                </c:pt>
                <c:pt idx="824">
                  <c:v>-0.244362852706002</c:v>
                </c:pt>
                <c:pt idx="825">
                  <c:v>-0.16767506415759101</c:v>
                </c:pt>
                <c:pt idx="826">
                  <c:v>-4.89920156103298E-2</c:v>
                </c:pt>
                <c:pt idx="827">
                  <c:v>8.1961387170938593E-2</c:v>
                </c:pt>
                <c:pt idx="828">
                  <c:v>0.19238705208371301</c:v>
                </c:pt>
                <c:pt idx="829">
                  <c:v>0.25462818631949702</c:v>
                </c:pt>
                <c:pt idx="830">
                  <c:v>0.25309611169297302</c:v>
                </c:pt>
                <c:pt idx="831">
                  <c:v>0.188174545798656</c:v>
                </c:pt>
                <c:pt idx="832">
                  <c:v>7.6123497558933495E-2</c:v>
                </c:pt>
                <c:pt idx="833">
                  <c:v>-5.49931528803193E-2</c:v>
                </c:pt>
                <c:pt idx="834">
                  <c:v>-0.172336427027943</c:v>
                </c:pt>
                <c:pt idx="835">
                  <c:v>-0.246516973928841</c:v>
                </c:pt>
                <c:pt idx="836">
                  <c:v>-0.258955815428981</c:v>
                </c:pt>
                <c:pt idx="837">
                  <c:v>-0.206537566509681</c:v>
                </c:pt>
                <c:pt idx="838">
                  <c:v>-0.102390702791988</c:v>
                </c:pt>
                <c:pt idx="839">
                  <c:v>2.7400547625763501E-2</c:v>
                </c:pt>
                <c:pt idx="840">
                  <c:v>0.15032916090998599</c:v>
                </c:pt>
                <c:pt idx="841">
                  <c:v>0.235606903269893</c:v>
                </c:pt>
                <c:pt idx="842">
                  <c:v>0.261875435106739</c:v>
                </c:pt>
                <c:pt idx="843">
                  <c:v>0.22255563966384601</c:v>
                </c:pt>
                <c:pt idx="844">
                  <c:v>0.127495403632187</c:v>
                </c:pt>
                <c:pt idx="845">
                  <c:v>5.0315283678481904E-4</c:v>
                </c:pt>
                <c:pt idx="846">
                  <c:v>-0.126615115707924</c:v>
                </c:pt>
                <c:pt idx="847">
                  <c:v>-0.22202184306042999</c:v>
                </c:pt>
                <c:pt idx="848">
                  <c:v>-0.26182182249493102</c:v>
                </c:pt>
                <c:pt idx="849">
                  <c:v>-0.23604690226090699</c:v>
                </c:pt>
                <c:pt idx="850">
                  <c:v>-0.151152571026968</c:v>
                </c:pt>
                <c:pt idx="851">
                  <c:v>-2.840114069685E-2</c:v>
                </c:pt>
                <c:pt idx="852">
                  <c:v>0.10146353150868</c:v>
                </c:pt>
                <c:pt idx="853">
                  <c:v>0.20591603281380899</c:v>
                </c:pt>
                <c:pt idx="854">
                  <c:v>0.25879558629039101</c:v>
                </c:pt>
                <c:pt idx="855">
                  <c:v>0.24685817972928301</c:v>
                </c:pt>
                <c:pt idx="856">
                  <c:v>0.17309361065800799</c:v>
                </c:pt>
                <c:pt idx="857">
                  <c:v>5.59766730026321E-2</c:v>
                </c:pt>
                <c:pt idx="858">
                  <c:v>-7.5159969660321999E-2</c:v>
                </c:pt>
                <c:pt idx="859">
                  <c:v>-0.187472331663247</c:v>
                </c:pt>
                <c:pt idx="860">
                  <c:v>-0.25283108520719899</c:v>
                </c:pt>
                <c:pt idx="861">
                  <c:v>-0.25486672501082502</c:v>
                </c:pt>
                <c:pt idx="862">
                  <c:v>-0.19306941245711401</c:v>
                </c:pt>
                <c:pt idx="863">
                  <c:v>-8.2916667837837701E-2</c:v>
                </c:pt>
                <c:pt idx="864">
                  <c:v>4.8003070619088602E-2</c:v>
                </c:pt>
                <c:pt idx="865">
                  <c:v>0.166900142250033</c:v>
                </c:pt>
                <c:pt idx="866">
                  <c:v>0.24399603788114299</c:v>
                </c:pt>
                <c:pt idx="867">
                  <c:v>0.259981612183391</c:v>
                </c:pt>
                <c:pt idx="868">
                  <c:v>0.210853178905477</c:v>
                </c:pt>
                <c:pt idx="869">
                  <c:v>0.108915258932527</c:v>
                </c:pt>
                <c:pt idx="870">
                  <c:v>-2.0301163301287301E-2</c:v>
                </c:pt>
                <c:pt idx="871">
                  <c:v>-0.14443303324702</c:v>
                </c:pt>
                <c:pt idx="872">
                  <c:v>-0.232390754018548</c:v>
                </c:pt>
                <c:pt idx="873">
                  <c:v>-0.26214476879855603</c:v>
                </c:pt>
                <c:pt idx="874">
                  <c:v>-0.22624300000488401</c:v>
                </c:pt>
                <c:pt idx="875">
                  <c:v>-0.13367726835031099</c:v>
                </c:pt>
                <c:pt idx="876">
                  <c:v>-7.6312355638352199E-3</c:v>
                </c:pt>
                <c:pt idx="877">
                  <c:v>0.120326087510352</c:v>
                </c:pt>
                <c:pt idx="878">
                  <c:v>0.218146995518716</c:v>
                </c:pt>
                <c:pt idx="879">
                  <c:v>0.261331635213707</c:v>
                </c:pt>
                <c:pt idx="880">
                  <c:v>0.23906414568565701</c:v>
                </c:pt>
                <c:pt idx="881">
                  <c:v>0.156921557824343</c:v>
                </c:pt>
                <c:pt idx="882">
                  <c:v>3.5476992335251901E-2</c:v>
                </c:pt>
                <c:pt idx="883">
                  <c:v>-9.4853005967485707E-2</c:v>
                </c:pt>
                <c:pt idx="884">
                  <c:v>-0.20142648050033701</c:v>
                </c:pt>
                <c:pt idx="885">
                  <c:v>-0.25755144343271202</c:v>
                </c:pt>
                <c:pt idx="886">
                  <c:v>-0.249171049624204</c:v>
                </c:pt>
                <c:pt idx="887">
                  <c:v>-0.178384220692343</c:v>
                </c:pt>
                <c:pt idx="888">
                  <c:v>-6.2919957072720106E-2</c:v>
                </c:pt>
                <c:pt idx="889">
                  <c:v>6.8303000122841698E-2</c:v>
                </c:pt>
                <c:pt idx="890">
                  <c:v>0.182419047216587</c:v>
                </c:pt>
                <c:pt idx="891">
                  <c:v>0.25084711228932599</c:v>
                </c:pt>
                <c:pt idx="892">
                  <c:v>0.25644896194669498</c:v>
                </c:pt>
                <c:pt idx="893">
                  <c:v>0.19782157819065299</c:v>
                </c:pt>
                <c:pt idx="894">
                  <c:v>8.9648552980784696E-2</c:v>
                </c:pt>
                <c:pt idx="895">
                  <c:v>-4.0977508462368098E-2</c:v>
                </c:pt>
                <c:pt idx="896">
                  <c:v>-0.16134049870511399</c:v>
                </c:pt>
                <c:pt idx="897">
                  <c:v>-0.24129476016337401</c:v>
                </c:pt>
                <c:pt idx="898">
                  <c:v>-0.26081525205469802</c:v>
                </c:pt>
                <c:pt idx="899">
                  <c:v>-0.215012946088565</c:v>
                </c:pt>
                <c:pt idx="900">
                  <c:v>-0.115359313931069</c:v>
                </c:pt>
                <c:pt idx="901">
                  <c:v>1.3186774037690301E-2</c:v>
                </c:pt>
                <c:pt idx="902">
                  <c:v>0.13843015264390299</c:v>
                </c:pt>
                <c:pt idx="903">
                  <c:v>0.22900284076213001</c:v>
                </c:pt>
                <c:pt idx="904">
                  <c:v>0.26222034678099398</c:v>
                </c:pt>
                <c:pt idx="905">
                  <c:v>0.229763140251625</c:v>
                </c:pt>
                <c:pt idx="906">
                  <c:v>0.13976032989919401</c:v>
                </c:pt>
                <c:pt idx="907">
                  <c:v>1.4753677913368299E-2</c:v>
                </c:pt>
                <c:pt idx="908">
                  <c:v>-0.113948124231034</c:v>
                </c:pt>
                <c:pt idx="909">
                  <c:v>-0.21411091177892999</c:v>
                </c:pt>
                <c:pt idx="910">
                  <c:v>-0.26064829322412802</c:v>
                </c:pt>
                <c:pt idx="911">
                  <c:v>-0.24190469268672099</c:v>
                </c:pt>
                <c:pt idx="912">
                  <c:v>-0.16257456119815999</c:v>
                </c:pt>
                <c:pt idx="913">
                  <c:v>-4.2526622318161802E-2</c:v>
                </c:pt>
                <c:pt idx="914">
                  <c:v>8.8172372937432006E-2</c:v>
                </c:pt>
                <c:pt idx="915">
                  <c:v>0.19678805040915501</c:v>
                </c:pt>
                <c:pt idx="916">
                  <c:v>0.256116939871469</c:v>
                </c:pt>
                <c:pt idx="917">
                  <c:v>0.251299752908828</c:v>
                </c:pt>
                <c:pt idx="918">
                  <c:v>0.18354298387968301</c:v>
                </c:pt>
                <c:pt idx="919">
                  <c:v>6.9816735919863801E-2</c:v>
                </c:pt>
                <c:pt idx="920">
                  <c:v>-6.1395546662671802E-2</c:v>
                </c:pt>
                <c:pt idx="921">
                  <c:v>-0.17723093371321999</c:v>
                </c:pt>
                <c:pt idx="922">
                  <c:v>-0.24867773395440099</c:v>
                </c:pt>
                <c:pt idx="923">
                  <c:v>-0.25784165304203899</c:v>
                </c:pt>
                <c:pt idx="924">
                  <c:v>-0.20242753059180901</c:v>
                </c:pt>
                <c:pt idx="925">
                  <c:v>-9.6314177335629095E-2</c:v>
                </c:pt>
                <c:pt idx="926">
                  <c:v>3.3921659124037801E-2</c:v>
                </c:pt>
                <c:pt idx="927">
                  <c:v>0.155661605621393</c:v>
                </c:pt>
                <c:pt idx="928">
                  <c:v>0.23841513733637701</c:v>
                </c:pt>
                <c:pt idx="929">
                  <c:v>0.26145611888532899</c:v>
                </c:pt>
                <c:pt idx="930">
                  <c:v>0.21901379350344199</c:v>
                </c:pt>
                <c:pt idx="931">
                  <c:v>0.12171810487568201</c:v>
                </c:pt>
                <c:pt idx="932">
                  <c:v>-6.0626382024954904E-3</c:v>
                </c:pt>
                <c:pt idx="933">
                  <c:v>-0.13232495593298099</c:v>
                </c:pt>
                <c:pt idx="934">
                  <c:v>-0.22544566756562201</c:v>
                </c:pt>
                <c:pt idx="935">
                  <c:v>-0.26210211319306598</c:v>
                </c:pt>
                <c:pt idx="936">
                  <c:v>-0.233113458607841</c:v>
                </c:pt>
                <c:pt idx="937">
                  <c:v>-0.145740092183374</c:v>
                </c:pt>
                <c:pt idx="938">
                  <c:v>-2.1865215565687501E-2</c:v>
                </c:pt>
                <c:pt idx="939">
                  <c:v>0.107485939932375</c:v>
                </c:pt>
                <c:pt idx="940">
                  <c:v>0.20991657498001301</c:v>
                </c:pt>
                <c:pt idx="941">
                  <c:v>0.259772301596017</c:v>
                </c:pt>
                <c:pt idx="942">
                  <c:v>0.24456644376693401</c:v>
                </c:pt>
                <c:pt idx="943">
                  <c:v>0.16810740291635301</c:v>
                </c:pt>
                <c:pt idx="944">
                  <c:v>4.9544820142754999E-2</c:v>
                </c:pt>
                <c:pt idx="945">
                  <c:v>-8.14265701893465E-2</c:v>
                </c:pt>
                <c:pt idx="946">
                  <c:v>-0.19200417088375701</c:v>
                </c:pt>
                <c:pt idx="947">
                  <c:v>-0.25449313587292899</c:v>
                </c:pt>
                <c:pt idx="948">
                  <c:v>-0.25324271622192801</c:v>
                </c:pt>
                <c:pt idx="949">
                  <c:v>-0.18856608728938901</c:v>
                </c:pt>
                <c:pt idx="950">
                  <c:v>-7.6661912016142794E-2</c:v>
                </c:pt>
                <c:pt idx="951">
                  <c:v>5.4442714697522203E-2</c:v>
                </c:pt>
                <c:pt idx="952">
                  <c:v>0.17191182577711001</c:v>
                </c:pt>
                <c:pt idx="953">
                  <c:v>0.24632455362727901</c:v>
                </c:pt>
                <c:pt idx="954">
                  <c:v>0.259043768934904</c:v>
                </c:pt>
                <c:pt idx="955">
                  <c:v>0.206883865321907</c:v>
                </c:pt>
                <c:pt idx="956">
                  <c:v>0.10290861422471299</c:v>
                </c:pt>
                <c:pt idx="957">
                  <c:v>-2.6840737703754201E-2</c:v>
                </c:pt>
                <c:pt idx="958">
                  <c:v>-0.14986766036646801</c:v>
                </c:pt>
                <c:pt idx="959">
                  <c:v>-0.235359297778933</c:v>
                </c:pt>
                <c:pt idx="960">
                  <c:v>-0.26190373899958003</c:v>
                </c:pt>
                <c:pt idx="961">
                  <c:v>-0.222852764054942</c:v>
                </c:pt>
                <c:pt idx="962">
                  <c:v>-0.127986931874562</c:v>
                </c:pt>
                <c:pt idx="963">
                  <c:v>-1.0659786329155401E-3</c:v>
                </c:pt>
                <c:pt idx="964">
                  <c:v>0.12612195557019601</c:v>
                </c:pt>
                <c:pt idx="965">
                  <c:v>0.22172186359694199</c:v>
                </c:pt>
                <c:pt idx="966">
                  <c:v>0.26179015542325101</c:v>
                </c:pt>
                <c:pt idx="967">
                  <c:v>0.23629147879558601</c:v>
                </c:pt>
                <c:pt idx="968">
                  <c:v>0.15161213545765201</c:v>
                </c:pt>
                <c:pt idx="969">
                  <c:v>2.8960592260944201E-2</c:v>
                </c:pt>
                <c:pt idx="970">
                  <c:v>-0.100944310925989</c:v>
                </c:pt>
                <c:pt idx="971">
                  <c:v>-0.20556708522846601</c:v>
                </c:pt>
                <c:pt idx="972">
                  <c:v>-0.25870430778985998</c:v>
                </c:pt>
                <c:pt idx="973">
                  <c:v>-0.24704743158027201</c:v>
                </c:pt>
                <c:pt idx="974">
                  <c:v>-0.17351599356040401</c:v>
                </c:pt>
                <c:pt idx="975">
                  <c:v>-5.6526398538256299E-2</c:v>
                </c:pt>
                <c:pt idx="976">
                  <c:v>7.4620583662116102E-2</c:v>
                </c:pt>
                <c:pt idx="977">
                  <c:v>0.18707837777181699</c:v>
                </c:pt>
                <c:pt idx="978">
                  <c:v>0.25268123161856798</c:v>
                </c:pt>
                <c:pt idx="979">
                  <c:v>0.25499850348588798</c:v>
                </c:pt>
                <c:pt idx="980">
                  <c:v>0.193449818259298</c:v>
                </c:pt>
                <c:pt idx="981">
                  <c:v>8.3450425974119002E-2</c:v>
                </c:pt>
                <c:pt idx="982">
                  <c:v>-4.7449643185136399E-2</c:v>
                </c:pt>
                <c:pt idx="983">
                  <c:v>-0.16646565485245801</c:v>
                </c:pt>
                <c:pt idx="984">
                  <c:v>-0.243789310584032</c:v>
                </c:pt>
                <c:pt idx="985">
                  <c:v>-0.260054421120748</c:v>
                </c:pt>
                <c:pt idx="986">
                  <c:v>-0.21118728862726699</c:v>
                </c:pt>
                <c:pt idx="987">
                  <c:v>-0.109426989586262</c:v>
                </c:pt>
                <c:pt idx="988">
                  <c:v>1.9739977832381801E-2</c:v>
                </c:pt>
                <c:pt idx="989">
                  <c:v>0.143962945344974</c:v>
                </c:pt>
                <c:pt idx="990">
                  <c:v>0.23212950011464201</c:v>
                </c:pt>
                <c:pt idx="991">
                  <c:v>0.26215778155372499</c:v>
                </c:pt>
                <c:pt idx="992">
                  <c:v>0.22652702029387101</c:v>
                </c:pt>
                <c:pt idx="993">
                  <c:v>0.13416116152980501</c:v>
                </c:pt>
                <c:pt idx="994">
                  <c:v>8.1938075851766198E-3</c:v>
                </c:pt>
                <c:pt idx="995">
                  <c:v>-0.11982573629985099</c:v>
                </c:pt>
                <c:pt idx="996">
                  <c:v>-0.21783418118368</c:v>
                </c:pt>
                <c:pt idx="997">
                  <c:v>-0.261284704044904</c:v>
                </c:pt>
                <c:pt idx="998">
                  <c:v>-0.23929485188545399</c:v>
                </c:pt>
                <c:pt idx="999">
                  <c:v>-0.15737211959380301</c:v>
                </c:pt>
                <c:pt idx="1000">
                  <c:v>-3.6034563684132097E-2</c:v>
                </c:pt>
                <c:pt idx="1001">
                  <c:v>9.4328072242434294E-2</c:v>
                </c:pt>
                <c:pt idx="1002">
                  <c:v>0.20106565730700601</c:v>
                </c:pt>
                <c:pt idx="1003">
                  <c:v>0.25744510117825498</c:v>
                </c:pt>
                <c:pt idx="1004">
                  <c:v>0.24934582238594999</c:v>
                </c:pt>
                <c:pt idx="1005">
                  <c:v>0.178796335547901</c:v>
                </c:pt>
                <c:pt idx="1006">
                  <c:v>6.3466197299940796E-2</c:v>
                </c:pt>
                <c:pt idx="1007">
                  <c:v>-6.7759443777494502E-2</c:v>
                </c:pt>
                <c:pt idx="1008">
                  <c:v>-0.18201431181178401</c:v>
                </c:pt>
                <c:pt idx="1009">
                  <c:v>-0.25068256631799701</c:v>
                </c:pt>
                <c:pt idx="1010">
                  <c:v>-0.25656581696812802</c:v>
                </c:pt>
                <c:pt idx="1011">
                  <c:v>-0.19819056713981401</c:v>
                </c:pt>
                <c:pt idx="1012">
                  <c:v>-9.0177260286315203E-2</c:v>
                </c:pt>
                <c:pt idx="1013">
                  <c:v>4.04215008250004E-2</c:v>
                </c:pt>
                <c:pt idx="1014">
                  <c:v>0.160896446297908</c:v>
                </c:pt>
                <c:pt idx="1015">
                  <c:v>0.241073878666416</c:v>
                </c:pt>
                <c:pt idx="1016">
                  <c:v>0.26087286260915099</c:v>
                </c:pt>
                <c:pt idx="1017">
                  <c:v>0.21533461977367499</c:v>
                </c:pt>
                <c:pt idx="1018">
                  <c:v>0.115864485576883</c:v>
                </c:pt>
                <c:pt idx="1019">
                  <c:v>-1.26246278037248E-2</c:v>
                </c:pt>
                <c:pt idx="1020">
                  <c:v>-0.137951824833385</c:v>
                </c:pt>
                <c:pt idx="1021">
                  <c:v>-0.22872813154253299</c:v>
                </c:pt>
                <c:pt idx="1022">
                  <c:v>-0.262218058780539</c:v>
                </c:pt>
                <c:pt idx="1023">
                  <c:v>-0.23003384651421999</c:v>
                </c:pt>
                <c:pt idx="1024">
                  <c:v>-0.140236230362032</c:v>
                </c:pt>
                <c:pt idx="1025">
                  <c:v>-1.53155803532594E-2</c:v>
                </c:pt>
                <c:pt idx="1026">
                  <c:v>0.11344095176595</c:v>
                </c:pt>
                <c:pt idx="1027">
                  <c:v>0.21378549377880299</c:v>
                </c:pt>
                <c:pt idx="1028">
                  <c:v>0.26058613264583602</c:v>
                </c:pt>
                <c:pt idx="1029">
                  <c:v>0.24212135803271401</c:v>
                </c:pt>
                <c:pt idx="1030">
                  <c:v>0.16301578728843999</c:v>
                </c:pt>
                <c:pt idx="1031">
                  <c:v>4.3081901341249597E-2</c:v>
                </c:pt>
                <c:pt idx="1032">
                  <c:v>-8.7642114057569595E-2</c:v>
                </c:pt>
                <c:pt idx="1033">
                  <c:v>-0.19641561829846599</c:v>
                </c:pt>
                <c:pt idx="1034">
                  <c:v>-0.25599561246247798</c:v>
                </c:pt>
                <c:pt idx="1035">
                  <c:v>-0.25145991740377599</c:v>
                </c:pt>
                <c:pt idx="1036">
                  <c:v>-0.183944526087223</c:v>
                </c:pt>
                <c:pt idx="1037">
                  <c:v>-7.0359087103129297E-2</c:v>
                </c:pt>
                <c:pt idx="1038">
                  <c:v>6.0848221722031401E-2</c:v>
                </c:pt>
                <c:pt idx="1039">
                  <c:v>0.17681571594194601</c:v>
                </c:pt>
                <c:pt idx="1040">
                  <c:v>0.24849861721913299</c:v>
                </c:pt>
                <c:pt idx="1041">
                  <c:v>0.25794349824028401</c:v>
                </c:pt>
                <c:pt idx="1042">
                  <c:v>0.202784829961865</c:v>
                </c:pt>
                <c:pt idx="1043">
                  <c:v>9.6837443033741505E-2</c:v>
                </c:pt>
                <c:pt idx="1044">
                  <c:v>-3.3363482238066199E-2</c:v>
                </c:pt>
                <c:pt idx="1045">
                  <c:v>-0.15520831641133201</c:v>
                </c:pt>
                <c:pt idx="1046">
                  <c:v>-0.23818026489688801</c:v>
                </c:pt>
                <c:pt idx="1047">
                  <c:v>-0.261498488475925</c:v>
                </c:pt>
                <c:pt idx="1048">
                  <c:v>-0.219322793397317</c:v>
                </c:pt>
                <c:pt idx="1049">
                  <c:v>-0.122216344132518</c:v>
                </c:pt>
                <c:pt idx="1050">
                  <c:v>5.4999466954245499E-3</c:v>
                </c:pt>
                <c:pt idx="1051">
                  <c:v>0.13183874175430599</c:v>
                </c:pt>
                <c:pt idx="1052">
                  <c:v>0.22515770607264499</c:v>
                </c:pt>
                <c:pt idx="1053">
                  <c:v>0.26208452612808802</c:v>
                </c:pt>
                <c:pt idx="1054">
                  <c:v>0.23337065076038699</c:v>
                </c:pt>
                <c:pt idx="1055">
                  <c:v>0.14620764818333501</c:v>
                </c:pt>
                <c:pt idx="1056">
                  <c:v>2.2426033112365899E-2</c:v>
                </c:pt>
                <c:pt idx="1057">
                  <c:v>-0.106972321072604</c:v>
                </c:pt>
                <c:pt idx="1058">
                  <c:v>-0.209578793836839</c:v>
                </c:pt>
                <c:pt idx="1059">
                  <c:v>-0.25969495755219002</c:v>
                </c:pt>
                <c:pt idx="1060">
                  <c:v>-0.244768908118038</c:v>
                </c:pt>
                <c:pt idx="1061">
                  <c:v>-0.168538967209656</c:v>
                </c:pt>
                <c:pt idx="1062">
                  <c:v>-5.0097396423769501E-2</c:v>
                </c:pt>
                <c:pt idx="1063">
                  <c:v>8.0891378078135304E-2</c:v>
                </c:pt>
                <c:pt idx="1064">
                  <c:v>0.19162040512669301</c:v>
                </c:pt>
                <c:pt idx="1065">
                  <c:v>0.25435691298457802</c:v>
                </c:pt>
                <c:pt idx="1066">
                  <c:v>0.25338815406974502</c:v>
                </c:pt>
                <c:pt idx="1067">
                  <c:v>0.188956760062155</c:v>
                </c:pt>
                <c:pt idx="1068">
                  <c:v>7.7199973294361901E-2</c:v>
                </c:pt>
                <c:pt idx="1069">
                  <c:v>-5.3892025698870097E-2</c:v>
                </c:pt>
                <c:pt idx="1070">
                  <c:v>-0.17148643253396401</c:v>
                </c:pt>
                <c:pt idx="1071">
                  <c:v>-0.24613099851633299</c:v>
                </c:pt>
                <c:pt idx="1072">
                  <c:v>-0.25913052903442302</c:v>
                </c:pt>
                <c:pt idx="1073">
                  <c:v>-0.20722921102674599</c:v>
                </c:pt>
                <c:pt idx="1074">
                  <c:v>-0.103426051560726</c:v>
                </c:pt>
                <c:pt idx="1075">
                  <c:v>2.628080412732E-2</c:v>
                </c:pt>
                <c:pt idx="1076">
                  <c:v>0.14940546938740701</c:v>
                </c:pt>
                <c:pt idx="1077">
                  <c:v>0.235110607995174</c:v>
                </c:pt>
                <c:pt idx="1078">
                  <c:v>0.26193083631022701</c:v>
                </c:pt>
                <c:pt idx="1079">
                  <c:v>0.22314886177044199</c:v>
                </c:pt>
                <c:pt idx="1080">
                  <c:v>0.128477870485212</c:v>
                </c:pt>
                <c:pt idx="1081">
                  <c:v>1.6287995181166999E-3</c:v>
                </c:pt>
                <c:pt idx="1082">
                  <c:v>-0.12562821439263</c:v>
                </c:pt>
                <c:pt idx="1083">
                  <c:v>-0.221420862667881</c:v>
                </c:pt>
                <c:pt idx="1084">
                  <c:v>-0.26175728229265099</c:v>
                </c:pt>
                <c:pt idx="1085">
                  <c:v>-0.236534966742937</c:v>
                </c:pt>
                <c:pt idx="1086">
                  <c:v>-0.15207100141605101</c:v>
                </c:pt>
                <c:pt idx="1087">
                  <c:v>-2.9519910404511102E-2</c:v>
                </c:pt>
                <c:pt idx="1088">
                  <c:v>0.10042462529606801</c:v>
                </c:pt>
                <c:pt idx="1089">
                  <c:v>0.2052171906021</c:v>
                </c:pt>
                <c:pt idx="1090">
                  <c:v>0.25861183744681099</c:v>
                </c:pt>
                <c:pt idx="1091">
                  <c:v>0.24723554529160099</c:v>
                </c:pt>
                <c:pt idx="1092">
                  <c:v>0.17393757708013599</c:v>
                </c:pt>
                <c:pt idx="1093">
                  <c:v>5.7075863658560398E-2</c:v>
                </c:pt>
                <c:pt idx="1094">
                  <c:v>-7.4080853889254603E-2</c:v>
                </c:pt>
                <c:pt idx="1095">
                  <c:v>-0.186683562016252</c:v>
                </c:pt>
                <c:pt idx="1096">
                  <c:v>-0.25253021393553898</c:v>
                </c:pt>
                <c:pt idx="1097">
                  <c:v>-0.25512910719095599</c:v>
                </c:pt>
                <c:pt idx="1098">
                  <c:v>-0.193829332844321</c:v>
                </c:pt>
                <c:pt idx="1099">
                  <c:v>-8.3983799656942304E-2</c:v>
                </c:pt>
                <c:pt idx="1100">
                  <c:v>4.6895997152187403E-2</c:v>
                </c:pt>
                <c:pt idx="1101">
                  <c:v>0.16603040055290599</c:v>
                </c:pt>
                <c:pt idx="1102">
                  <c:v>0.24358146015731999</c:v>
                </c:pt>
                <c:pt idx="1103">
                  <c:v>0.26012603199565898</c:v>
                </c:pt>
                <c:pt idx="1104">
                  <c:v>0.21152042541593599</c:v>
                </c:pt>
                <c:pt idx="1105">
                  <c:v>0.109938216113337</c:v>
                </c:pt>
                <c:pt idx="1106">
                  <c:v>-1.9178701422026E-2</c:v>
                </c:pt>
                <c:pt idx="1107">
                  <c:v>-0.143492194210217</c:v>
                </c:pt>
                <c:pt idx="1108">
                  <c:v>-0.23186717679751201</c:v>
                </c:pt>
                <c:pt idx="1109">
                  <c:v>-0.26216958655633299</c:v>
                </c:pt>
                <c:pt idx="1110">
                  <c:v>-0.22680999698008</c:v>
                </c:pt>
                <c:pt idx="1111">
                  <c:v>-0.134644436633095</c:v>
                </c:pt>
                <c:pt idx="1112">
                  <c:v>-8.7563418579069806E-3</c:v>
                </c:pt>
                <c:pt idx="1113">
                  <c:v>0.11932483305599501</c:v>
                </c:pt>
                <c:pt idx="1114">
                  <c:v>0.2175203632935</c:v>
                </c:pt>
                <c:pt idx="1115">
                  <c:v>0.26123656914577997</c:v>
                </c:pt>
                <c:pt idx="1116">
                  <c:v>0.23952445566147901</c:v>
                </c:pt>
                <c:pt idx="1117">
                  <c:v>0.157821956354914</c:v>
                </c:pt>
                <c:pt idx="1118">
                  <c:v>3.6591969022923401E-2</c:v>
                </c:pt>
                <c:pt idx="1119">
                  <c:v>-9.3802703950954594E-2</c:v>
                </c:pt>
                <c:pt idx="1120">
                  <c:v>-0.200703907810587</c:v>
                </c:pt>
                <c:pt idx="1121">
                  <c:v>-0.257337572882406</c:v>
                </c:pt>
                <c:pt idx="1122">
                  <c:v>-0.249519446419424</c:v>
                </c:pt>
                <c:pt idx="1123">
                  <c:v>-0.179207626694428</c:v>
                </c:pt>
                <c:pt idx="1124">
                  <c:v>-6.4012145140408899E-2</c:v>
                </c:pt>
                <c:pt idx="1125">
                  <c:v>6.7215575266545299E-2</c:v>
                </c:pt>
                <c:pt idx="1126">
                  <c:v>0.18160873787283599</c:v>
                </c:pt>
                <c:pt idx="1127">
                  <c:v>0.25051686546005802</c:v>
                </c:pt>
                <c:pt idx="1128">
                  <c:v>0.25668148999900198</c:v>
                </c:pt>
                <c:pt idx="1129">
                  <c:v>0.198558643031335</c:v>
                </c:pt>
                <c:pt idx="1130">
                  <c:v>9.0705552148075699E-2</c:v>
                </c:pt>
                <c:pt idx="1131">
                  <c:v>-3.98653069670638E-2</c:v>
                </c:pt>
                <c:pt idx="1132">
                  <c:v>-0.16045165264589201</c:v>
                </c:pt>
                <c:pt idx="1133">
                  <c:v>-0.240851886549767</c:v>
                </c:pt>
                <c:pt idx="1134">
                  <c:v>-0.26092927133062299</c:v>
                </c:pt>
                <c:pt idx="1135">
                  <c:v>-0.21565530141904199</c:v>
                </c:pt>
                <c:pt idx="1136">
                  <c:v>-0.116369123438697</c:v>
                </c:pt>
                <c:pt idx="1137">
                  <c:v>1.20624234085005E-2</c:v>
                </c:pt>
                <c:pt idx="1138">
                  <c:v>0.13747286148319701</c:v>
                </c:pt>
                <c:pt idx="1139">
                  <c:v>0.22845236857970899</c:v>
                </c:pt>
                <c:pt idx="1140">
                  <c:v>0.26221456274982802</c:v>
                </c:pt>
                <c:pt idx="1141">
                  <c:v>0.2303034930182</c:v>
                </c:pt>
                <c:pt idx="1142">
                  <c:v>0.140711484761017</c:v>
                </c:pt>
                <c:pt idx="1143">
                  <c:v>1.5877412234758501E-2</c:v>
                </c:pt>
                <c:pt idx="1144">
                  <c:v>-0.112933256682009</c:v>
                </c:pt>
                <c:pt idx="1145">
                  <c:v>-0.213459090875707</c:v>
                </c:pt>
                <c:pt idx="1146">
                  <c:v>-0.26052277155552001</c:v>
                </c:pt>
                <c:pt idx="1147">
                  <c:v>-0.242336907933312</c:v>
                </c:pt>
                <c:pt idx="1148">
                  <c:v>-0.163456262370172</c:v>
                </c:pt>
                <c:pt idx="1149">
                  <c:v>-4.3636981887388203E-2</c:v>
                </c:pt>
                <c:pt idx="1150">
                  <c:v>8.7111451413275198E-2</c:v>
                </c:pt>
                <c:pt idx="1151">
                  <c:v>0.196042281307272</c:v>
                </c:pt>
                <c:pt idx="1152">
                  <c:v>0.25587310568984201</c:v>
                </c:pt>
                <c:pt idx="1153">
                  <c:v>0.25161892343088299</c:v>
                </c:pt>
                <c:pt idx="1154">
                  <c:v>0.184345220868181</c:v>
                </c:pt>
                <c:pt idx="1155">
                  <c:v>7.0901114144318697E-2</c:v>
                </c:pt>
                <c:pt idx="1156">
                  <c:v>-6.0300616455569001E-2</c:v>
                </c:pt>
                <c:pt idx="1157">
                  <c:v>-0.17639968358629299</c:v>
                </c:pt>
                <c:pt idx="1158">
                  <c:v>-0.248318355658639</c:v>
                </c:pt>
                <c:pt idx="1159">
                  <c:v>-0.25804415510103701</c:v>
                </c:pt>
                <c:pt idx="1160">
                  <c:v>-0.20314119510865999</c:v>
                </c:pt>
                <c:pt idx="1161">
                  <c:v>-9.7360262604833894E-2</c:v>
                </c:pt>
                <c:pt idx="1162">
                  <c:v>3.2805151647593102E-2</c:v>
                </c:pt>
                <c:pt idx="1163">
                  <c:v>0.15475431216149399</c:v>
                </c:pt>
                <c:pt idx="1164">
                  <c:v>0.237944295168494</c:v>
                </c:pt>
                <c:pt idx="1165">
                  <c:v>0.26153965335130203</c:v>
                </c:pt>
                <c:pt idx="1166">
                  <c:v>0.21963078287805801</c:v>
                </c:pt>
                <c:pt idx="1167">
                  <c:v>0.122714020342544</c:v>
                </c:pt>
                <c:pt idx="1168">
                  <c:v>-4.9372298502741302E-3</c:v>
                </c:pt>
                <c:pt idx="1169">
                  <c:v>-0.13135192019874101</c:v>
                </c:pt>
                <c:pt idx="1170">
                  <c:v>-0.224868707285279</c:v>
                </c:pt>
                <c:pt idx="1171">
                  <c:v>-0.26206573164803398</c:v>
                </c:pt>
                <c:pt idx="1172">
                  <c:v>-0.233626767781768</c:v>
                </c:pt>
                <c:pt idx="1173">
                  <c:v>-0.14667453060931099</c:v>
                </c:pt>
                <c:pt idx="1174">
                  <c:v>-2.29867473430229E-2</c:v>
                </c:pt>
                <c:pt idx="1175">
                  <c:v>0.10645820939475301</c:v>
                </c:pt>
                <c:pt idx="1176">
                  <c:v>0.209240047170828</c:v>
                </c:pt>
                <c:pt idx="1177">
                  <c:v>0.25961641710195299</c:v>
                </c:pt>
                <c:pt idx="1178">
                  <c:v>0.24497024482656801</c:v>
                </c:pt>
                <c:pt idx="1179">
                  <c:v>0.16896975504929901</c:v>
                </c:pt>
                <c:pt idx="1180">
                  <c:v>5.0649741907672498E-2</c:v>
                </c:pt>
                <c:pt idx="1181">
                  <c:v>-8.0355813302918203E-2</c:v>
                </c:pt>
                <c:pt idx="1182">
                  <c:v>-0.191235756580517</c:v>
                </c:pt>
                <c:pt idx="1183">
                  <c:v>-0.25421951828202</c:v>
                </c:pt>
                <c:pt idx="1184">
                  <c:v>-0.25353242456639402</c:v>
                </c:pt>
                <c:pt idx="1185">
                  <c:v>-0.18934656231713801</c:v>
                </c:pt>
                <c:pt idx="1186">
                  <c:v>-7.7737678914759495E-2</c:v>
                </c:pt>
                <c:pt idx="1187">
                  <c:v>5.3341088421369698E-2</c:v>
                </c:pt>
                <c:pt idx="1188">
                  <c:v>0.17106024925827701</c:v>
                </c:pt>
                <c:pt idx="1189">
                  <c:v>0.24593630948770501</c:v>
                </c:pt>
                <c:pt idx="1190">
                  <c:v>0.25921609532783702</c:v>
                </c:pt>
                <c:pt idx="1191">
                  <c:v>0.20757360203320099</c:v>
                </c:pt>
                <c:pt idx="1192">
                  <c:v>0.103943012416209</c:v>
                </c:pt>
                <c:pt idx="1193">
                  <c:v>-2.5720749476057101E-2</c:v>
                </c:pt>
                <c:pt idx="1194">
                  <c:v>-0.14894259010209901</c:v>
                </c:pt>
                <c:pt idx="1195">
                  <c:v>-0.23486083506432301</c:v>
                </c:pt>
                <c:pt idx="1196">
                  <c:v>-0.26195672691384098</c:v>
                </c:pt>
                <c:pt idx="1197">
                  <c:v>-0.22344393144623401</c:v>
                </c:pt>
                <c:pt idx="1198">
                  <c:v>-0.12896821720240001</c:v>
                </c:pt>
                <c:pt idx="1199">
                  <c:v>-2.1916128994902699E-3</c:v>
                </c:pt>
                <c:pt idx="1200">
                  <c:v>0.12513389444987599</c:v>
                </c:pt>
                <c:pt idx="1201">
                  <c:v>0.221118841659947</c:v>
                </c:pt>
                <c:pt idx="1202">
                  <c:v>0.26172320325457799</c:v>
                </c:pt>
                <c:pt idx="1203">
                  <c:v>0.23677736498122001</c:v>
                </c:pt>
                <c:pt idx="1204">
                  <c:v>0.15252916678818301</c:v>
                </c:pt>
                <c:pt idx="1205">
                  <c:v>3.0079092550789801E-2</c:v>
                </c:pt>
                <c:pt idx="1206">
                  <c:v>-9.9904477013092102E-2</c:v>
                </c:pt>
                <c:pt idx="1207">
                  <c:v>-0.20486635054666399</c:v>
                </c:pt>
                <c:pt idx="1208">
                  <c:v>-0.25851817568725199</c:v>
                </c:pt>
                <c:pt idx="1209">
                  <c:v>-0.247422519996637</c:v>
                </c:pt>
                <c:pt idx="1210">
                  <c:v>-0.174358359274983</c:v>
                </c:pt>
                <c:pt idx="1211">
                  <c:v>-5.7625065832175699E-2</c:v>
                </c:pt>
                <c:pt idx="1212">
                  <c:v>7.3540782828255602E-2</c:v>
                </c:pt>
                <c:pt idx="1213">
                  <c:v>0.186287886215455</c:v>
                </c:pt>
                <c:pt idx="1214">
                  <c:v>0.25237803285384702</c:v>
                </c:pt>
                <c:pt idx="1215">
                  <c:v>0.25525853552434202</c:v>
                </c:pt>
                <c:pt idx="1216">
                  <c:v>0.19420795446377401</c:v>
                </c:pt>
                <c:pt idx="1217">
                  <c:v>8.4516786429071802E-2</c:v>
                </c:pt>
                <c:pt idx="1218">
                  <c:v>-4.63421350708711E-2</c:v>
                </c:pt>
                <c:pt idx="1219">
                  <c:v>-0.165594381356579</c:v>
                </c:pt>
                <c:pt idx="1220">
                  <c:v>-0.24337248755856999</c:v>
                </c:pt>
                <c:pt idx="1221">
                  <c:v>-0.260196444478214</c:v>
                </c:pt>
                <c:pt idx="1222">
                  <c:v>-0.21185258773673299</c:v>
                </c:pt>
                <c:pt idx="1223">
                  <c:v>-0.11044893615854701</c:v>
                </c:pt>
                <c:pt idx="1224">
                  <c:v>1.8617336656003E-2</c:v>
                </c:pt>
                <c:pt idx="1225">
                  <c:v>0.14302078201148499</c:v>
                </c:pt>
                <c:pt idx="1226">
                  <c:v>0.23160378527567299</c:v>
                </c:pt>
                <c:pt idx="1227">
                  <c:v>0.26218018375199398</c:v>
                </c:pt>
                <c:pt idx="1228">
                  <c:v>0.22709192875984699</c:v>
                </c:pt>
                <c:pt idx="1229">
                  <c:v>0.13512709143374799</c:v>
                </c:pt>
                <c:pt idx="1230">
                  <c:v>9.3188357904491603E-3</c:v>
                </c:pt>
                <c:pt idx="1231">
                  <c:v>-0.118823380086428</c:v>
                </c:pt>
                <c:pt idx="1232">
                  <c:v>-0.217205543293924</c:v>
                </c:pt>
                <c:pt idx="1233">
                  <c:v>-0.26118723073809103</c:v>
                </c:pt>
                <c:pt idx="1234">
                  <c:v>-0.239752955955956</c:v>
                </c:pt>
                <c:pt idx="1235">
                  <c:v>-0.15827106603529201</c:v>
                </c:pt>
                <c:pt idx="1236">
                  <c:v>-3.7149205783677502E-2</c:v>
                </c:pt>
                <c:pt idx="1237">
                  <c:v>9.3276903513400997E-2</c:v>
                </c:pt>
                <c:pt idx="1238">
                  <c:v>0.200341233677648</c:v>
                </c:pt>
                <c:pt idx="1239">
                  <c:v>0.25722885904054399</c:v>
                </c:pt>
                <c:pt idx="1240">
                  <c:v>0.24969192092474399</c:v>
                </c:pt>
                <c:pt idx="1241">
                  <c:v>0.179618092237119</c:v>
                </c:pt>
                <c:pt idx="1242">
                  <c:v>6.4557798078960393E-2</c:v>
                </c:pt>
                <c:pt idx="1243">
                  <c:v>-6.6671397095578594E-2</c:v>
                </c:pt>
                <c:pt idx="1244">
                  <c:v>-0.18120232726820901</c:v>
                </c:pt>
                <c:pt idx="1245">
                  <c:v>-0.250350010478888</c:v>
                </c:pt>
                <c:pt idx="1246">
                  <c:v>-0.256795980506416</c:v>
                </c:pt>
                <c:pt idx="1247">
                  <c:v>-0.19892580416950401</c:v>
                </c:pt>
                <c:pt idx="1248">
                  <c:v>-9.1233426132242404E-2</c:v>
                </c:pt>
                <c:pt idx="1249">
                  <c:v>3.93089294509259E-2</c:v>
                </c:pt>
                <c:pt idx="1250">
                  <c:v>0.160006119798215</c:v>
                </c:pt>
                <c:pt idx="1251">
                  <c:v>0.24062878483613701</c:v>
                </c:pt>
                <c:pt idx="1252">
                  <c:v>0.26098447795924101</c:v>
                </c:pt>
                <c:pt idx="1253">
                  <c:v>0.21597498954729299</c:v>
                </c:pt>
                <c:pt idx="1254">
                  <c:v>0.116873225191661</c:v>
                </c:pt>
                <c:pt idx="1255">
                  <c:v>-1.1500163442075301E-2</c:v>
                </c:pt>
                <c:pt idx="1256">
                  <c:v>-0.136993264799909</c:v>
                </c:pt>
                <c:pt idx="1257">
                  <c:v>-0.22817555314408999</c:v>
                </c:pt>
                <c:pt idx="1258">
                  <c:v>-0.26220985870496599</c:v>
                </c:pt>
                <c:pt idx="1259">
                  <c:v>-0.23057207852131301</c:v>
                </c:pt>
                <c:pt idx="1260">
                  <c:v>-0.14118609090666701</c:v>
                </c:pt>
                <c:pt idx="1261">
                  <c:v>-1.6439170969524901E-2</c:v>
                </c:pt>
                <c:pt idx="1262">
                  <c:v>0.112425041318147</c:v>
                </c:pt>
                <c:pt idx="1263">
                  <c:v>0.213131704573367</c:v>
                </c:pt>
                <c:pt idx="1264">
                  <c:v>0.26045821024508198</c:v>
                </c:pt>
                <c:pt idx="1265">
                  <c:v>0.24255134139548301</c:v>
                </c:pt>
                <c:pt idx="1266">
                  <c:v>0.163895984414103</c:v>
                </c:pt>
                <c:pt idx="1267">
                  <c:v>4.4191861399339102E-2</c:v>
                </c:pt>
                <c:pt idx="1268">
                  <c:v>-8.6580387449294999E-2</c:v>
                </c:pt>
                <c:pt idx="1269">
                  <c:v>-0.195668041155523</c:v>
                </c:pt>
                <c:pt idx="1270">
                  <c:v>-0.25574942011794699</c:v>
                </c:pt>
                <c:pt idx="1271">
                  <c:v>-0.25177677025761303</c:v>
                </c:pt>
                <c:pt idx="1272">
                  <c:v>-0.18474506637657101</c:v>
                </c:pt>
                <c:pt idx="1273">
                  <c:v>-7.1442814546330294E-2</c:v>
                </c:pt>
                <c:pt idx="1274">
                  <c:v>5.97527333860845E-2</c:v>
                </c:pt>
                <c:pt idx="1275">
                  <c:v>0.175982838562907</c:v>
                </c:pt>
                <c:pt idx="1276">
                  <c:v>0.24813695010337899</c:v>
                </c:pt>
                <c:pt idx="1277">
                  <c:v>0.25814362316057499</c:v>
                </c:pt>
                <c:pt idx="1278">
                  <c:v>0.20349662439042901</c:v>
                </c:pt>
                <c:pt idx="1279">
                  <c:v>9.7882633640293204E-2</c:v>
                </c:pt>
                <c:pt idx="1280">
                  <c:v>-3.2246669924829802E-2</c:v>
                </c:pt>
                <c:pt idx="1281">
                  <c:v>-0.15429959496346199</c:v>
                </c:pt>
                <c:pt idx="1282">
                  <c:v>-0.23770722923830101</c:v>
                </c:pt>
                <c:pt idx="1283">
                  <c:v>-0.26157961332181501</c:v>
                </c:pt>
                <c:pt idx="1284">
                  <c:v>-0.219937760526769</c:v>
                </c:pt>
                <c:pt idx="1285">
                  <c:v>-0.12321113121298199</c:v>
                </c:pt>
                <c:pt idx="1286">
                  <c:v>4.3744902594629398E-3</c:v>
                </c:pt>
                <c:pt idx="1287">
                  <c:v>0.13086449350905699</c:v>
                </c:pt>
                <c:pt idx="1288">
                  <c:v>0.22457867253493</c:v>
                </c:pt>
                <c:pt idx="1289">
                  <c:v>0.26204572983948898</c:v>
                </c:pt>
                <c:pt idx="1290">
                  <c:v>0.23388180849206</c:v>
                </c:pt>
                <c:pt idx="1291">
                  <c:v>0.14714073731038901</c:v>
                </c:pt>
                <c:pt idx="1292">
                  <c:v>2.35473556744661E-2</c:v>
                </c:pt>
                <c:pt idx="1293">
                  <c:v>-0.105943607267316</c:v>
                </c:pt>
                <c:pt idx="1294">
                  <c:v>-0.208900336542575</c:v>
                </c:pt>
                <c:pt idx="1295">
                  <c:v>-0.25953668060714102</c:v>
                </c:pt>
                <c:pt idx="1296">
                  <c:v>-0.245170452964972</c:v>
                </c:pt>
                <c:pt idx="1297">
                  <c:v>-0.16939976445065399</c:v>
                </c:pt>
                <c:pt idx="1298">
                  <c:v>-5.1201854049825302E-2</c:v>
                </c:pt>
                <c:pt idx="1299">
                  <c:v>7.9819878331024899E-2</c:v>
                </c:pt>
                <c:pt idx="1300">
                  <c:v>0.19085022701729301</c:v>
                </c:pt>
                <c:pt idx="1301">
                  <c:v>0.25408095239822698</c:v>
                </c:pt>
                <c:pt idx="1302">
                  <c:v>0.25367552704722801</c:v>
                </c:pt>
                <c:pt idx="1303">
                  <c:v>0.18973549225853101</c:v>
                </c:pt>
                <c:pt idx="1304">
                  <c:v>7.8275026400142805E-2</c:v>
                </c:pt>
                <c:pt idx="1305">
                  <c:v>-5.2789905403171598E-2</c:v>
                </c:pt>
                <c:pt idx="1306">
                  <c:v>-0.170633277913464</c:v>
                </c:pt>
                <c:pt idx="1307">
                  <c:v>-0.245740487438322</c:v>
                </c:pt>
                <c:pt idx="1308">
                  <c:v>-0.25930046742094398</c:v>
                </c:pt>
                <c:pt idx="1309">
                  <c:v>-0.20791703675467399</c:v>
                </c:pt>
                <c:pt idx="1310">
                  <c:v>-0.10445949440954</c:v>
                </c:pt>
                <c:pt idx="1311">
                  <c:v>2.51605763301193E-2</c:v>
                </c:pt>
                <c:pt idx="1312">
                  <c:v>0.14847902464301699</c:v>
                </c:pt>
                <c:pt idx="1313">
                  <c:v>0.23460998013707399</c:v>
                </c:pt>
                <c:pt idx="1314">
                  <c:v>0.261981410691147</c:v>
                </c:pt>
                <c:pt idx="1315">
                  <c:v>0.22373797172293999</c:v>
                </c:pt>
                <c:pt idx="1316">
                  <c:v>0.12945796976711299</c:v>
                </c:pt>
                <c:pt idx="1317">
                  <c:v>2.7544161841728701E-3</c:v>
                </c:pt>
                <c:pt idx="1318">
                  <c:v>-0.124638998019251</c:v>
                </c:pt>
                <c:pt idx="1319">
                  <c:v>-0.22081580196454401</c:v>
                </c:pt>
                <c:pt idx="1320">
                  <c:v>-0.26168791846603201</c:v>
                </c:pt>
                <c:pt idx="1321">
                  <c:v>-0.23701867239371399</c:v>
                </c:pt>
                <c:pt idx="1322">
                  <c:v>-0.152986629463295</c:v>
                </c:pt>
                <c:pt idx="1323">
                  <c:v>-3.0638136123645798E-2</c:v>
                </c:pt>
                <c:pt idx="1324">
                  <c:v>9.9383868473368303E-2</c:v>
                </c:pt>
                <c:pt idx="1325">
                  <c:v>0.20451456667846701</c:v>
                </c:pt>
                <c:pt idx="1326">
                  <c:v>0.258423322942681</c:v>
                </c:pt>
                <c:pt idx="1327">
                  <c:v>0.24760835483399299</c:v>
                </c:pt>
                <c:pt idx="1328">
                  <c:v>0.174778338206415</c:v>
                </c:pt>
                <c:pt idx="1329">
                  <c:v>5.8174002528946098E-2</c:v>
                </c:pt>
                <c:pt idx="1330">
                  <c:v>-7.3000372967209001E-2</c:v>
                </c:pt>
                <c:pt idx="1331">
                  <c:v>-0.18589135219229</c:v>
                </c:pt>
                <c:pt idx="1332">
                  <c:v>-0.25222468907458401</c:v>
                </c:pt>
                <c:pt idx="1333">
                  <c:v>-0.25538678788977398</c:v>
                </c:pt>
                <c:pt idx="1334">
                  <c:v>-0.19458568137335799</c:v>
                </c:pt>
                <c:pt idx="1335">
                  <c:v>-8.5049383835054296E-2</c:v>
                </c:pt>
                <c:pt idx="1336">
                  <c:v>4.5788059492812297E-2</c:v>
                </c:pt>
                <c:pt idx="1337">
                  <c:v>0.165157599272204</c:v>
                </c:pt>
                <c:pt idx="1338">
                  <c:v>0.24316239375050999</c:v>
                </c:pt>
                <c:pt idx="1339">
                  <c:v>0.26026565824402498</c:v>
                </c:pt>
                <c:pt idx="1340">
                  <c:v>0.21218377405939701</c:v>
                </c:pt>
                <c:pt idx="1341">
                  <c:v>0.110959147369021</c:v>
                </c:pt>
                <c:pt idx="1342">
                  <c:v>-1.8055886120502001E-2</c:v>
                </c:pt>
                <c:pt idx="1343">
                  <c:v>-0.14254871092056001</c:v>
                </c:pt>
                <c:pt idx="1344">
                  <c:v>-0.231339326762563</c:v>
                </c:pt>
                <c:pt idx="1345">
                  <c:v>-0.26218957309188801</c:v>
                </c:pt>
                <c:pt idx="1346">
                  <c:v>-0.22737281433432199</c:v>
                </c:pt>
                <c:pt idx="1347">
                  <c:v>-0.13560912370818801</c:v>
                </c:pt>
                <c:pt idx="1348">
                  <c:v>-9.8812867914111098E-3</c:v>
                </c:pt>
                <c:pt idx="1349">
                  <c:v>0.118321379701328</c:v>
                </c:pt>
                <c:pt idx="1350">
                  <c:v>0.216889722635319</c:v>
                </c:pt>
                <c:pt idx="1351">
                  <c:v>0.261136689049138</c:v>
                </c:pt>
                <c:pt idx="1352">
                  <c:v>0.23998035171619</c:v>
                </c:pt>
                <c:pt idx="1353">
                  <c:v>0.15871944656590301</c:v>
                </c:pt>
                <c:pt idx="1354">
                  <c:v>3.7706271399222099E-2</c:v>
                </c:pt>
                <c:pt idx="1355">
                  <c:v>-9.2750673352119894E-2</c:v>
                </c:pt>
                <c:pt idx="1356">
                  <c:v>-0.19997763657901799</c:v>
                </c:pt>
                <c:pt idx="1357">
                  <c:v>-0.25711896015350999</c:v>
                </c:pt>
                <c:pt idx="1358">
                  <c:v>-0.24986324510732599</c:v>
                </c:pt>
                <c:pt idx="1359">
                  <c:v>-0.18002773028497299</c:v>
                </c:pt>
                <c:pt idx="1360">
                  <c:v>-6.5103153601789601E-2</c:v>
                </c:pt>
                <c:pt idx="1361">
                  <c:v>6.6126911771605901E-2</c:v>
                </c:pt>
                <c:pt idx="1362">
                  <c:v>0.180795081870224</c:v>
                </c:pt>
                <c:pt idx="1363">
                  <c:v>0.25018200214318298</c:v>
                </c:pt>
                <c:pt idx="1364">
                  <c:v>0.25690928796291601</c:v>
                </c:pt>
                <c:pt idx="1365">
                  <c:v>0.19929204886282001</c:v>
                </c:pt>
                <c:pt idx="1366">
                  <c:v>9.1760879806916898E-2</c:v>
                </c:pt>
                <c:pt idx="1367">
                  <c:v>-3.8752370839800501E-2</c:v>
                </c:pt>
                <c:pt idx="1368">
                  <c:v>-0.15955984980743401</c:v>
                </c:pt>
                <c:pt idx="1369">
                  <c:v>-0.24040457455334999</c:v>
                </c:pt>
                <c:pt idx="1370">
                  <c:v>-0.261038482240671</c:v>
                </c:pt>
                <c:pt idx="1371">
                  <c:v>-0.21629368268563801</c:v>
                </c:pt>
                <c:pt idx="1372">
                  <c:v>-0.117376788513393</c:v>
                </c:pt>
                <c:pt idx="1373">
                  <c:v>1.0937850494763E-2</c:v>
                </c:pt>
                <c:pt idx="1374">
                  <c:v>0.13651303699300699</c:v>
                </c:pt>
                <c:pt idx="1375">
                  <c:v>0.22789768651095399</c:v>
                </c:pt>
                <c:pt idx="1376">
                  <c:v>0.26220394666762498</c:v>
                </c:pt>
                <c:pt idx="1377">
                  <c:v>0.230839601786194</c:v>
                </c:pt>
                <c:pt idx="1378">
                  <c:v>0.14166004661248699</c:v>
                </c:pt>
                <c:pt idx="1379">
                  <c:v>1.7000853969553299E-2</c:v>
                </c:pt>
                <c:pt idx="1380">
                  <c:v>-0.11191630801569601</c:v>
                </c:pt>
                <c:pt idx="1381">
                  <c:v>-0.21280333638004401</c:v>
                </c:pt>
                <c:pt idx="1382">
                  <c:v>-0.26039244901195302</c:v>
                </c:pt>
                <c:pt idx="1383">
                  <c:v>-0.24276465743133899</c:v>
                </c:pt>
                <c:pt idx="1384">
                  <c:v>-0.16433495139444701</c:v>
                </c:pt>
                <c:pt idx="1385">
                  <c:v>-4.4746537320790203E-2</c:v>
                </c:pt>
                <c:pt idx="1386">
                  <c:v>8.6048924612223507E-2</c:v>
                </c:pt>
                <c:pt idx="1387">
                  <c:v>0.19529289956733201</c:v>
                </c:pt>
                <c:pt idx="1388">
                  <c:v>0.25562455631660802</c:v>
                </c:pt>
                <c:pt idx="1389">
                  <c:v>0.25193345715677101</c:v>
                </c:pt>
                <c:pt idx="1390">
                  <c:v>0.185144060770316</c:v>
                </c:pt>
                <c:pt idx="1391">
                  <c:v>7.1984185813567705E-2</c:v>
                </c:pt>
                <c:pt idx="1392">
                  <c:v>-5.92045750376579E-2</c:v>
                </c:pt>
                <c:pt idx="1393">
                  <c:v>-0.175565182792182</c:v>
                </c:pt>
                <c:pt idx="1394">
                  <c:v>-0.24795440138908201</c:v>
                </c:pt>
                <c:pt idx="1395">
                  <c:v>-0.258241901960652</c:v>
                </c:pt>
                <c:pt idx="1396">
                  <c:v>-0.20385111616972301</c:v>
                </c:pt>
                <c:pt idx="1397">
                  <c:v>-9.84045537335725E-2</c:v>
                </c:pt>
                <c:pt idx="1398">
                  <c:v>3.16880396426839E-2</c:v>
                </c:pt>
                <c:pt idx="1399">
                  <c:v>0.15384416691210301</c:v>
                </c:pt>
                <c:pt idx="1400">
                  <c:v>0.237469068198463</c:v>
                </c:pt>
                <c:pt idx="1401">
                  <c:v>0.26161836820336898</c:v>
                </c:pt>
                <c:pt idx="1402">
                  <c:v>0.22024372492921199</c:v>
                </c:pt>
                <c:pt idx="1403">
                  <c:v>0.12370767445365601</c:v>
                </c:pt>
                <c:pt idx="1404">
                  <c:v>-3.8117305155142998E-3</c:v>
                </c:pt>
                <c:pt idx="1405">
                  <c:v>-0.13037646393081501</c:v>
                </c:pt>
                <c:pt idx="1406">
                  <c:v>-0.22428760315778001</c:v>
                </c:pt>
                <c:pt idx="1407">
                  <c:v>-0.26202452079460198</c:v>
                </c:pt>
                <c:pt idx="1408">
                  <c:v>-0.23413577171629901</c:v>
                </c:pt>
                <c:pt idx="1409">
                  <c:v>-0.14760626613877101</c:v>
                </c:pt>
                <c:pt idx="1410">
                  <c:v>-2.4107855523990598E-2</c:v>
                </c:pt>
                <c:pt idx="1411">
                  <c:v>0.105428517061051</c:v>
                </c:pt>
                <c:pt idx="1412">
                  <c:v>0.208559663517115</c:v>
                </c:pt>
                <c:pt idx="1413">
                  <c:v>0.259455748435096</c:v>
                </c:pt>
                <c:pt idx="1414">
                  <c:v>0.245369531610896</c:v>
                </c:pt>
                <c:pt idx="1415">
                  <c:v>0.16982899343268201</c:v>
                </c:pt>
                <c:pt idx="1416">
                  <c:v>5.17537303066649E-2</c:v>
                </c:pt>
                <c:pt idx="1417">
                  <c:v>-7.9283575631491202E-2</c:v>
                </c:pt>
                <c:pt idx="1418">
                  <c:v>-0.19046381821314401</c:v>
                </c:pt>
                <c:pt idx="1419">
                  <c:v>-0.25394121597156799</c:v>
                </c:pt>
                <c:pt idx="1420">
                  <c:v>-0.25381746085297702</c:v>
                </c:pt>
                <c:pt idx="1421">
                  <c:v>-0.19012354809454499</c:v>
                </c:pt>
                <c:pt idx="1422">
                  <c:v>-7.88120132749692E-2</c:v>
                </c:pt>
                <c:pt idx="1423">
                  <c:v>5.2238479183558402E-2</c:v>
                </c:pt>
                <c:pt idx="1424">
                  <c:v>0.17020552046656601</c:v>
                </c:pt>
                <c:pt idx="1425">
                  <c:v>0.24554353327032899</c:v>
                </c:pt>
                <c:pt idx="1426">
                  <c:v>0.25938364492504601</c:v>
                </c:pt>
                <c:pt idx="1427">
                  <c:v>0.20825951360897199</c:v>
                </c:pt>
                <c:pt idx="1428">
                  <c:v>0.104975495161303</c:v>
                </c:pt>
                <c:pt idx="1429">
                  <c:v>-2.46002872702068E-2</c:v>
                </c:pt>
                <c:pt idx="1430">
                  <c:v>-0.14801477514579101</c:v>
                </c:pt>
                <c:pt idx="1431">
                  <c:v>-0.23435804436910901</c:v>
                </c:pt>
                <c:pt idx="1432">
                  <c:v>-0.26200488752842599</c:v>
                </c:pt>
                <c:pt idx="1433">
                  <c:v>-0.22403098124592699</c:v>
                </c:pt>
                <c:pt idx="1434">
                  <c:v>-0.129947125923076</c:v>
                </c:pt>
                <c:pt idx="1435">
                  <c:v>-3.3172067793476399E-3</c:v>
                </c:pt>
                <c:pt idx="1436">
                  <c:v>0.124143527380726</c:v>
                </c:pt>
                <c:pt idx="1437">
                  <c:v>0.22051174497776399</c:v>
                </c:pt>
                <c:pt idx="1438">
                  <c:v>0.26165142808956898</c:v>
                </c:pt>
                <c:pt idx="1439">
                  <c:v>0.23725888786872301</c:v>
                </c:pt>
                <c:pt idx="1440">
                  <c:v>0.153443387333871</c:v>
                </c:pt>
                <c:pt idx="1441">
                  <c:v>3.11970385475831E-2</c:v>
                </c:pt>
                <c:pt idx="1442">
                  <c:v>-9.8862802075323705E-2</c:v>
                </c:pt>
                <c:pt idx="1443">
                  <c:v>-0.204161840618167</c:v>
                </c:pt>
                <c:pt idx="1444">
                  <c:v>-0.25832727965008101</c:v>
                </c:pt>
                <c:pt idx="1445">
                  <c:v>-0.24779304894753401</c:v>
                </c:pt>
                <c:pt idx="1446">
                  <c:v>-0.17519751193960101</c:v>
                </c:pt>
                <c:pt idx="1447">
                  <c:v>-5.8722671219936601E-2</c:v>
                </c:pt>
                <c:pt idx="1448">
                  <c:v>7.2459626795766202E-2</c:v>
                </c:pt>
                <c:pt idx="1449">
                  <c:v>0.18549396177357899</c:v>
                </c:pt>
                <c:pt idx="1450">
                  <c:v>0.252070183304202</c:v>
                </c:pt>
                <c:pt idx="1451">
                  <c:v>0.255513863696397</c:v>
                </c:pt>
                <c:pt idx="1452">
                  <c:v>0.19496251183289601</c:v>
                </c:pt>
                <c:pt idx="1453">
                  <c:v>8.5581589421230495E-2</c:v>
                </c:pt>
                <c:pt idx="1454">
                  <c:v>-4.5233772970619902E-2</c:v>
                </c:pt>
                <c:pt idx="1455">
                  <c:v>-0.16472005631202299</c:v>
                </c:pt>
                <c:pt idx="1456">
                  <c:v>-0.242951179701037</c:v>
                </c:pt>
                <c:pt idx="1457">
                  <c:v>-0.26033367297422599</c:v>
                </c:pt>
                <c:pt idx="1458">
                  <c:v>-0.212513982858162</c:v>
                </c:pt>
                <c:pt idx="1459">
                  <c:v>-0.111468847394233</c:v>
                </c:pt>
                <c:pt idx="1460">
                  <c:v>1.7494352402108001E-2</c:v>
                </c:pt>
                <c:pt idx="1461">
                  <c:v>0.142075983112258</c:v>
                </c:pt>
                <c:pt idx="1462">
                  <c:v>0.231073802476531</c:v>
                </c:pt>
                <c:pt idx="1463">
                  <c:v>0.26219775453275701</c:v>
                </c:pt>
                <c:pt idx="1464">
                  <c:v>0.22765265240947299</c:v>
                </c:pt>
                <c:pt idx="1465">
                  <c:v>0.13609053123570899</c:v>
                </c:pt>
                <c:pt idx="1466">
                  <c:v>1.04436922695992E-2</c:v>
                </c:pt>
                <c:pt idx="1467">
                  <c:v>-0.11781883421339499</c:v>
                </c:pt>
                <c:pt idx="1468">
                  <c:v>-0.216572902772661</c:v>
                </c:pt>
                <c:pt idx="1469">
                  <c:v>-0.26108494431176399</c:v>
                </c:pt>
                <c:pt idx="1470">
                  <c:v>-0.24020664189457699</c:v>
                </c:pt>
                <c:pt idx="1471">
                  <c:v>-0.159167095881071</c:v>
                </c:pt>
                <c:pt idx="1472">
                  <c:v>-3.8263163303173399E-2</c:v>
                </c:pt>
                <c:pt idx="1473">
                  <c:v>9.2224015891436806E-2</c:v>
                </c:pt>
                <c:pt idx="1474">
                  <c:v>0.19961311818977701</c:v>
                </c:pt>
                <c:pt idx="1475">
                  <c:v>0.257007876727604</c:v>
                </c:pt>
                <c:pt idx="1476">
                  <c:v>0.25003341817788599</c:v>
                </c:pt>
                <c:pt idx="1477">
                  <c:v>0.180436538950799</c:v>
                </c:pt>
                <c:pt idx="1478">
                  <c:v>6.5648209196460805E-2</c:v>
                </c:pt>
                <c:pt idx="1479">
                  <c:v>-6.55821218030542E-2</c:v>
                </c:pt>
                <c:pt idx="1480">
                  <c:v>-0.180387003555047</c:v>
                </c:pt>
                <c:pt idx="1481">
                  <c:v>-0.250012841226951</c:v>
                </c:pt>
                <c:pt idx="1482">
                  <c:v>-0.25702141184649702</c:v>
                </c:pt>
                <c:pt idx="1483">
                  <c:v>-0.199657375424006</c:v>
                </c:pt>
                <c:pt idx="1484">
                  <c:v>-9.22879107421367E-2</c:v>
                </c:pt>
                <c:pt idx="1485">
                  <c:v>3.8195633697735099E-2</c:v>
                </c:pt>
                <c:pt idx="1486">
                  <c:v>0.15911284472949999</c:v>
                </c:pt>
                <c:pt idx="1487">
                  <c:v>0.24017925673433299</c:v>
                </c:pt>
                <c:pt idx="1488">
                  <c:v>0.26109128392611602</c:v>
                </c:pt>
                <c:pt idx="1489">
                  <c:v>0.216611379365866</c:v>
                </c:pt>
                <c:pt idx="1490">
                  <c:v>0.11787981108399399</c:v>
                </c:pt>
                <c:pt idx="1491">
                  <c:v>-1.03754871571211E-2</c:v>
                </c:pt>
                <c:pt idx="1492">
                  <c:v>-0.13603218027488601</c:v>
                </c:pt>
                <c:pt idx="1493">
                  <c:v>-0.22761876996042599</c:v>
                </c:pt>
                <c:pt idx="1494">
                  <c:v>-0.26219682666504102</c:v>
                </c:pt>
                <c:pt idx="1495">
                  <c:v>-0.231106061580373</c:v>
                </c:pt>
                <c:pt idx="1496">
                  <c:v>-0.14213334969497801</c:v>
                </c:pt>
                <c:pt idx="1497">
                  <c:v>-1.7562458647188299E-2</c:v>
                </c:pt>
                <c:pt idx="1498">
                  <c:v>0.11140705911837299</c:v>
                </c:pt>
                <c:pt idx="1499">
                  <c:v>0.212473987808519</c:v>
                </c:pt>
                <c:pt idx="1500">
                  <c:v>0.26032548815909401</c:v>
                </c:pt>
                <c:pt idx="1501">
                  <c:v>0.24297685505814001</c:v>
                </c:pt>
                <c:pt idx="1502">
                  <c:v>0.16477316128889699</c:v>
                </c:pt>
                <c:pt idx="1503">
                  <c:v>4.5301007096367099E-2</c:v>
                </c:pt>
                <c:pt idx="1504">
                  <c:v>-8.5517065350493401E-2</c:v>
                </c:pt>
                <c:pt idx="1505">
                  <c:v>-0.194916858270964</c:v>
                </c:pt>
                <c:pt idx="1506">
                  <c:v>-0.255498514861069</c:v>
                </c:pt>
                <c:pt idx="1507">
                  <c:v>-0.25208898340650399</c:v>
                </c:pt>
                <c:pt idx="1508">
                  <c:v>-0.185542202211262</c:v>
                </c:pt>
                <c:pt idx="1509">
                  <c:v>-7.2525225451950406E-2</c:v>
                </c:pt>
                <c:pt idx="1510">
                  <c:v>5.8656143935637103E-2</c:v>
                </c:pt>
                <c:pt idx="1511">
                  <c:v>0.17514671819824401</c:v>
                </c:pt>
                <c:pt idx="1512">
                  <c:v>0.247770710356744</c:v>
                </c:pt>
                <c:pt idx="1513">
                  <c:v>0.2583389910485</c:v>
                </c:pt>
                <c:pt idx="1514">
                  <c:v>0.20420466881340801</c:v>
                </c:pt>
                <c:pt idx="1515">
                  <c:v>9.8926020480202798E-2</c:v>
                </c:pt>
                <c:pt idx="1516">
                  <c:v>-3.1129263374746901E-2</c:v>
                </c:pt>
                <c:pt idx="1517">
                  <c:v>-0.15338803010556101</c:v>
                </c:pt>
                <c:pt idx="1518">
                  <c:v>-0.237229813146181</c:v>
                </c:pt>
                <c:pt idx="1519">
                  <c:v>-0.26165591781742198</c:v>
                </c:pt>
                <c:pt idx="1520">
                  <c:v>-0.22054867467581901</c:v>
                </c:pt>
                <c:pt idx="1521">
                  <c:v>-0.12420364777701</c:v>
                </c:pt>
                <c:pt idx="1522">
                  <c:v>3.24895321104423E-3</c:v>
                </c:pt>
                <c:pt idx="1523">
                  <c:v>0.12988783371234999</c:v>
                </c:pt>
                <c:pt idx="1524">
                  <c:v>0.22399550049477501</c:v>
                </c:pt>
                <c:pt idx="1525">
                  <c:v>0.26200210461108198</c:v>
                </c:pt>
                <c:pt idx="1526">
                  <c:v>0.23438865628448499</c:v>
                </c:pt>
                <c:pt idx="1527">
                  <c:v>0.14807111494977901</c:v>
                </c:pt>
                <c:pt idx="1528">
                  <c:v>2.4668244309391699E-2</c:v>
                </c:pt>
                <c:pt idx="1529">
                  <c:v>-0.10491294114896101</c:v>
                </c:pt>
                <c:pt idx="1530">
                  <c:v>-0.20821802966392</c:v>
                </c:pt>
                <c:pt idx="1531">
                  <c:v>-0.25937362095867</c:v>
                </c:pt>
                <c:pt idx="1532">
                  <c:v>-0.24556747984719299</c:v>
                </c:pt>
                <c:pt idx="1533">
                  <c:v>-0.17025744001793899</c:v>
                </c:pt>
                <c:pt idx="1534">
                  <c:v>-5.2305368135715298E-2</c:v>
                </c:pt>
                <c:pt idx="1535">
                  <c:v>7.8746907675046093E-2</c:v>
                </c:pt>
                <c:pt idx="1536">
                  <c:v>0.19007653194824201</c:v>
                </c:pt>
                <c:pt idx="1537">
                  <c:v>0.25380030964580302</c:v>
                </c:pt>
                <c:pt idx="1538">
                  <c:v>0.25395822532975798</c:v>
                </c:pt>
                <c:pt idx="1539">
                  <c:v>0.190510728037421</c:v>
                </c:pt>
                <c:pt idx="1540">
                  <c:v>7.9348637065357205E-2</c:v>
                </c:pt>
                <c:pt idx="1541">
                  <c:v>-5.1686812302933198E-2</c:v>
                </c:pt>
                <c:pt idx="1542">
                  <c:v>-0.169776978888249</c:v>
                </c:pt>
                <c:pt idx="1543">
                  <c:v>-0.245345447891089</c:v>
                </c:pt>
                <c:pt idx="1544">
                  <c:v>-0.25946562745694501</c:v>
                </c:pt>
                <c:pt idx="1545">
                  <c:v>-0.20860103101831401</c:v>
                </c:pt>
                <c:pt idx="1546">
                  <c:v>-0.105491012294298</c:v>
                </c:pt>
                <c:pt idx="1547">
                  <c:v>2.4039884877553101E-2</c:v>
                </c:pt>
                <c:pt idx="1548">
                  <c:v>0.14754984374920299</c:v>
                </c:pt>
                <c:pt idx="1549">
                  <c:v>0.234105028921088</c:v>
                </c:pt>
                <c:pt idx="1550">
                  <c:v>0.26202715731752202</c:v>
                </c:pt>
                <c:pt idx="1551">
                  <c:v>0.22432295866530899</c:v>
                </c:pt>
                <c:pt idx="1552">
                  <c:v>0.13043568341676401</c:v>
                </c:pt>
                <c:pt idx="1553">
                  <c:v>3.8799820922563702E-3</c:v>
                </c:pt>
                <c:pt idx="1554">
                  <c:v>-0.12364748481691901</c:v>
                </c:pt>
                <c:pt idx="1555">
                  <c:v>-0.22020667210038899</c:v>
                </c:pt>
                <c:pt idx="1556">
                  <c:v>-0.26161373229329898</c:v>
                </c:pt>
                <c:pt idx="1557">
                  <c:v>-0.23749801029958101</c:v>
                </c:pt>
                <c:pt idx="1558">
                  <c:v>-0.15389943829564201</c:v>
                </c:pt>
                <c:pt idx="1559">
                  <c:v>-3.17557972477562E-2</c:v>
                </c:pt>
                <c:pt idx="1560">
                  <c:v>9.8341280219494301E-2</c:v>
                </c:pt>
                <c:pt idx="1561">
                  <c:v>0.20380817399076001</c:v>
                </c:pt>
                <c:pt idx="1562">
                  <c:v>0.25823004625191898</c:v>
                </c:pt>
                <c:pt idx="1563">
                  <c:v>0.24797660148637901</c:v>
                </c:pt>
                <c:pt idx="1564">
                  <c:v>0.175615878543423</c:v>
                </c:pt>
                <c:pt idx="1565">
                  <c:v>5.9271069377448797E-2</c:v>
                </c:pt>
                <c:pt idx="1566">
                  <c:v>-7.1918546805127506E-2</c:v>
                </c:pt>
                <c:pt idx="1567">
                  <c:v>-0.18509571679008499</c:v>
                </c:pt>
                <c:pt idx="1568">
                  <c:v>-0.25191451625450201</c:v>
                </c:pt>
                <c:pt idx="1569">
                  <c:v>-0.255639762358777</c:v>
                </c:pt>
                <c:pt idx="1570">
                  <c:v>-0.19533844410634399</c:v>
                </c:pt>
                <c:pt idx="1571">
                  <c:v>-8.6113400735746401E-2</c:v>
                </c:pt>
                <c:pt idx="1572">
                  <c:v>4.4679278057874097E-2</c:v>
                </c:pt>
                <c:pt idx="1573">
                  <c:v>0.16428175449178101</c:v>
                </c:pt>
                <c:pt idx="1574">
                  <c:v>0.242738846383206</c:v>
                </c:pt>
                <c:pt idx="1575">
                  <c:v>0.26040048835547702</c:v>
                </c:pt>
                <c:pt idx="1576">
                  <c:v>0.212843212611768</c:v>
                </c:pt>
                <c:pt idx="1577">
                  <c:v>0.11197803388601001</c:v>
                </c:pt>
                <c:pt idx="1578">
                  <c:v>-1.69327380877889E-2</c:v>
                </c:pt>
                <c:pt idx="1579">
                  <c:v>-0.14160260076441999</c:v>
                </c:pt>
                <c:pt idx="1580">
                  <c:v>-0.230807213640842</c:v>
                </c:pt>
                <c:pt idx="1581">
                  <c:v>-0.26220472803691097</c:v>
                </c:pt>
                <c:pt idx="1582">
                  <c:v>-0.227931441696095</c:v>
                </c:pt>
                <c:pt idx="1583">
                  <c:v>-0.136571311798481</c:v>
                </c:pt>
                <c:pt idx="1584">
                  <c:v>-1.10060496340291E-2</c:v>
                </c:pt>
                <c:pt idx="1585">
                  <c:v>0.117315745937841</c:v>
                </c:pt>
                <c:pt idx="1586">
                  <c:v>0.21625508516552699</c:v>
                </c:pt>
                <c:pt idx="1587">
                  <c:v>0.26103199676435601</c:v>
                </c:pt>
                <c:pt idx="1588">
                  <c:v>0.240431825448605</c:v>
                </c:pt>
                <c:pt idx="1589">
                  <c:v>0.159614011918492</c:v>
                </c:pt>
                <c:pt idx="1590">
                  <c:v>3.8819878929948697E-2</c:v>
                </c:pt>
                <c:pt idx="1591">
                  <c:v>-9.1696933557645605E-2</c:v>
                </c:pt>
                <c:pt idx="1592">
                  <c:v>-0.19924768018924999</c:v>
                </c:pt>
                <c:pt idx="1593">
                  <c:v>-0.25689560927458499</c:v>
                </c:pt>
                <c:pt idx="1594">
                  <c:v>-0.25020243935244002</c:v>
                </c:pt>
                <c:pt idx="1595">
                  <c:v>-0.180844516351228</c:v>
                </c:pt>
                <c:pt idx="1596">
                  <c:v>-6.6192962351920404E-2</c:v>
                </c:pt>
                <c:pt idx="1597">
                  <c:v>6.5037029699753196E-2</c:v>
                </c:pt>
                <c:pt idx="1598">
                  <c:v>0.17997809420268199</c:v>
                </c:pt>
                <c:pt idx="1599">
                  <c:v>0.249842528509511</c:v>
                </c:pt>
                <c:pt idx="1600">
                  <c:v>0.25713235164060899</c:v>
                </c:pt>
                <c:pt idx="1601">
                  <c:v>0.20002178217001401</c:v>
                </c:pt>
                <c:pt idx="1602">
                  <c:v>9.2814516509886799E-2</c:v>
                </c:pt>
                <c:pt idx="1603">
                  <c:v>-3.76387205896003E-2</c:v>
                </c:pt>
                <c:pt idx="1604">
                  <c:v>-0.158665106623751</c:v>
                </c:pt>
                <c:pt idx="1605">
                  <c:v>-0.23995283241712101</c:v>
                </c:pt>
                <c:pt idx="1606">
                  <c:v>-0.26114288277232001</c:v>
                </c:pt>
                <c:pt idx="1607">
                  <c:v>-0.21692807812435899</c:v>
                </c:pt>
                <c:pt idx="1608">
                  <c:v>-0.118382290586055</c:v>
                </c:pt>
                <c:pt idx="1609">
                  <c:v>9.8130760199401906E-3</c:v>
                </c:pt>
                <c:pt idx="1610">
                  <c:v>0.13555069686083701</c:v>
                </c:pt>
                <c:pt idx="1611">
                  <c:v>0.22733880477746399</c:v>
                </c:pt>
                <c:pt idx="1612">
                  <c:v>0.26218849873001698</c:v>
                </c:pt>
                <c:pt idx="1613">
                  <c:v>0.23137145667627501</c:v>
                </c:pt>
                <c:pt idx="1614">
                  <c:v>0.14260599797364701</c:v>
                </c:pt>
                <c:pt idx="1615">
                  <c:v>1.8123982415134899E-2</c:v>
                </c:pt>
                <c:pt idx="1616">
                  <c:v>-0.110897296972273</c:v>
                </c:pt>
                <c:pt idx="1617">
                  <c:v>-0.21214366037609</c:v>
                </c:pt>
                <c:pt idx="1618">
                  <c:v>-0.26025732799499102</c:v>
                </c:pt>
                <c:pt idx="1619">
                  <c:v>-0.24318793329829699</c:v>
                </c:pt>
                <c:pt idx="1620">
                  <c:v>-0.165210612078633</c:v>
                </c:pt>
                <c:pt idx="1621">
                  <c:v>-4.5855268171645001E-2</c:v>
                </c:pt>
                <c:pt idx="1622">
                  <c:v>8.4984812114363303E-2</c:v>
                </c:pt>
                <c:pt idx="1623">
                  <c:v>0.19453991899883</c:v>
                </c:pt>
                <c:pt idx="1624">
                  <c:v>0.25537129633199901</c:v>
                </c:pt>
                <c:pt idx="1625">
                  <c:v>0.25224334829030898</c:v>
                </c:pt>
                <c:pt idx="1626">
                  <c:v>0.18593948886518299</c:v>
                </c:pt>
                <c:pt idx="1627">
                  <c:v>7.3065930968926399E-2</c:v>
                </c:pt>
                <c:pt idx="1628">
                  <c:v>-5.8107442606626702E-2</c:v>
                </c:pt>
                <c:pt idx="1629">
                  <c:v>-0.17472744670894599</c:v>
                </c:pt>
                <c:pt idx="1630">
                  <c:v>-0.24758587785262401</c:v>
                </c:pt>
                <c:pt idx="1631">
                  <c:v>-0.258434889976833</c:v>
                </c:pt>
                <c:pt idx="1632">
                  <c:v>-0.20455728069268</c:v>
                </c:pt>
                <c:pt idx="1633">
                  <c:v>-9.9447031477803399E-2</c:v>
                </c:pt>
                <c:pt idx="1634">
                  <c:v>3.0570343695284E-2</c:v>
                </c:pt>
                <c:pt idx="1635">
                  <c:v>0.15293118664524299</c:v>
                </c:pt>
                <c:pt idx="1636">
                  <c:v>0.23698946518369601</c:v>
                </c:pt>
                <c:pt idx="1637">
                  <c:v>0.261692261990984</c:v>
                </c:pt>
                <c:pt idx="1638">
                  <c:v>0.22085260836169801</c:v>
                </c:pt>
                <c:pt idx="1639">
                  <c:v>0.124699048898108</c:v>
                </c:pt>
                <c:pt idx="1640">
                  <c:v>-2.6861609387500399E-3</c:v>
                </c:pt>
                <c:pt idx="1641">
                  <c:v>-0.129398605104766</c:v>
                </c:pt>
                <c:pt idx="1642">
                  <c:v>-0.22370236589162501</c:v>
                </c:pt>
                <c:pt idx="1643">
                  <c:v>-0.26197848139219898</c:v>
                </c:pt>
                <c:pt idx="1644">
                  <c:v>-0.23464046103158701</c:v>
                </c:pt>
                <c:pt idx="1645">
                  <c:v>-0.14853528160187099</c:v>
                </c:pt>
                <c:pt idx="1646">
                  <c:v>-2.5228519448975702E-2</c:v>
                </c:pt>
                <c:pt idx="1647">
                  <c:v>0.104396881906287</c:v>
                </c:pt>
                <c:pt idx="1648">
                  <c:v>0.20787543655688401</c:v>
                </c:pt>
                <c:pt idx="1649">
                  <c:v>0.25929029855622299</c:v>
                </c:pt>
                <c:pt idx="1650">
                  <c:v>0.24576429676192099</c:v>
                </c:pt>
                <c:pt idx="1651">
                  <c:v>0.17068510223258601</c:v>
                </c:pt>
                <c:pt idx="1652">
                  <c:v>5.2856764995598299E-2</c:v>
                </c:pt>
                <c:pt idx="1653">
                  <c:v>-7.8209876934102002E-2</c:v>
                </c:pt>
                <c:pt idx="1654">
                  <c:v>-0.189688370006803</c:v>
                </c:pt>
                <c:pt idx="1655">
                  <c:v>-0.25365823407008498</c:v>
                </c:pt>
                <c:pt idx="1656">
                  <c:v>-0.25409781982907098</c:v>
                </c:pt>
                <c:pt idx="1657">
                  <c:v>-0.190897030303432</c:v>
                </c:pt>
                <c:pt idx="1658">
                  <c:v>-7.9884895299097994E-2</c:v>
                </c:pt>
                <c:pt idx="1659">
                  <c:v>5.1134907302807502E-2</c:v>
                </c:pt>
                <c:pt idx="1660">
                  <c:v>0.16934765515278999</c:v>
                </c:pt>
                <c:pt idx="1661">
                  <c:v>0.245146232213174</c:v>
                </c:pt>
                <c:pt idx="1662">
                  <c:v>0.25954641463895201</c:v>
                </c:pt>
                <c:pt idx="1663">
                  <c:v>0.20894158740934099</c:v>
                </c:pt>
                <c:pt idx="1664">
                  <c:v>0.106006043433556</c:v>
                </c:pt>
                <c:pt idx="1665">
                  <c:v>-2.3479371733914602E-2</c:v>
                </c:pt>
                <c:pt idx="1666">
                  <c:v>-0.147084232595178</c:v>
                </c:pt>
                <c:pt idx="1667">
                  <c:v>-0.23385093495864401</c:v>
                </c:pt>
                <c:pt idx="1668">
                  <c:v>-0.26204821995583799</c:v>
                </c:pt>
                <c:pt idx="1669">
                  <c:v>-0.22461390263595599</c:v>
                </c:pt>
                <c:pt idx="1670">
                  <c:v>-0.130923639997407</c:v>
                </c:pt>
                <c:pt idx="1671">
                  <c:v>-4.4427395302110602E-3</c:v>
                </c:pt>
                <c:pt idx="1672">
                  <c:v>0.123150872613082</c:v>
                </c:pt>
                <c:pt idx="1673">
                  <c:v>0.21990058473787899</c:v>
                </c:pt>
                <c:pt idx="1674">
                  <c:v>0.26157483125088499</c:v>
                </c:pt>
                <c:pt idx="1675">
                  <c:v>0.237736038584661</c:v>
                </c:pt>
                <c:pt idx="1676">
                  <c:v>0.154354780247595</c:v>
                </c:pt>
                <c:pt idx="1677">
                  <c:v>3.23144096499813E-2</c:v>
                </c:pt>
                <c:pt idx="1678">
                  <c:v>-9.7819305308514903E-2</c:v>
                </c:pt>
                <c:pt idx="1679">
                  <c:v>-0.20345356842557799</c:v>
                </c:pt>
                <c:pt idx="1680">
                  <c:v>-0.25813162319614902</c:v>
                </c:pt>
                <c:pt idx="1681">
                  <c:v>-0.248159011604909</c:v>
                </c:pt>
                <c:pt idx="1682">
                  <c:v>-0.176033436090477</c:v>
                </c:pt>
                <c:pt idx="1683">
                  <c:v>-5.9819194475029598E-2</c:v>
                </c:pt>
                <c:pt idx="1684">
                  <c:v>7.1377135488030999E-2</c:v>
                </c:pt>
                <c:pt idx="1685">
                  <c:v>0.184696619076512</c:v>
                </c:pt>
                <c:pt idx="1686">
                  <c:v>0.25175768864263898</c:v>
                </c:pt>
                <c:pt idx="1687">
                  <c:v>0.25576448329690299</c:v>
                </c:pt>
                <c:pt idx="1688">
                  <c:v>0.19571347646179299</c:v>
                </c:pt>
                <c:pt idx="1689">
                  <c:v>8.6644815328564107E-2</c:v>
                </c:pt>
                <c:pt idx="1690">
                  <c:v>-4.4124577309115398E-2</c:v>
                </c:pt>
                <c:pt idx="1691">
                  <c:v>-0.163842695830722</c:v>
                </c:pt>
                <c:pt idx="1692">
                  <c:v>-0.24252539477523</c:v>
                </c:pt>
                <c:pt idx="1693">
                  <c:v>-0.26046610407996101</c:v>
                </c:pt>
                <c:pt idx="1694">
                  <c:v>-0.213171461803463</c:v>
                </c:pt>
                <c:pt idx="1695">
                  <c:v>-0.112486704498546</c:v>
                </c:pt>
                <c:pt idx="1696">
                  <c:v>1.6371045764884101E-2</c:v>
                </c:pt>
                <c:pt idx="1697">
                  <c:v>0.141128566057905</c:v>
                </c:pt>
                <c:pt idx="1698">
                  <c:v>0.23053956148366</c:v>
                </c:pt>
                <c:pt idx="1699">
                  <c:v>0.26221049357222398</c:v>
                </c:pt>
                <c:pt idx="1700">
                  <c:v>0.22820918090981501</c:v>
                </c:pt>
                <c:pt idx="1701">
                  <c:v>0.137051463181564</c:v>
                </c:pt>
                <c:pt idx="1702">
                  <c:v>1.15683562939384E-2</c:v>
                </c:pt>
                <c:pt idx="1703">
                  <c:v>-0.116812117192376</c:v>
                </c:pt>
                <c:pt idx="1704">
                  <c:v>-0.215936271278095</c:v>
                </c:pt>
                <c:pt idx="1705">
                  <c:v>-0.26097784665084101</c:v>
                </c:pt>
                <c:pt idx="1706">
                  <c:v>-0.24065590134086101</c:v>
                </c:pt>
                <c:pt idx="1707">
                  <c:v>-0.16006019261923601</c:v>
                </c:pt>
                <c:pt idx="1708">
                  <c:v>-3.9376415714776299E-2</c:v>
                </c:pt>
                <c:pt idx="1709">
                  <c:v>9.1169428778998293E-2</c:v>
                </c:pt>
                <c:pt idx="1710">
                  <c:v>0.198881324260997</c:v>
                </c:pt>
                <c:pt idx="1711">
                  <c:v>0.25678215831166501</c:v>
                </c:pt>
                <c:pt idx="1712">
                  <c:v>0.25037030785231501</c:v>
                </c:pt>
                <c:pt idx="1713">
                  <c:v>0.18125166060672401</c:v>
                </c:pt>
                <c:pt idx="1714">
                  <c:v>6.6737410558507806E-2</c:v>
                </c:pt>
                <c:pt idx="1715">
                  <c:v>-6.4491637972924898E-2</c:v>
                </c:pt>
                <c:pt idx="1716">
                  <c:v>-0.179568355696962</c:v>
                </c:pt>
                <c:pt idx="1717">
                  <c:v>-0.249671064775489</c:v>
                </c:pt>
                <c:pt idx="1718">
                  <c:v>-0.25724210683415599</c:v>
                </c:pt>
                <c:pt idx="1719">
                  <c:v>-0.200385267422033</c:v>
                </c:pt>
                <c:pt idx="1720">
                  <c:v>-9.3340694684111797E-2</c:v>
                </c:pt>
                <c:pt idx="1721">
                  <c:v>3.7081634081076703E-2</c:v>
                </c:pt>
                <c:pt idx="1722">
                  <c:v>0.158216637552902</c:v>
                </c:pt>
                <c:pt idx="1723">
                  <c:v>0.23972530264484099</c:v>
                </c:pt>
                <c:pt idx="1724">
                  <c:v>0.26119327854156899</c:v>
                </c:pt>
                <c:pt idx="1725">
                  <c:v>0.217243777502096</c:v>
                </c:pt>
                <c:pt idx="1726">
                  <c:v>0.118884224704668</c:v>
                </c:pt>
                <c:pt idx="1727">
                  <c:v>-9.2506196742300102E-3</c:v>
                </c:pt>
                <c:pt idx="1728">
                  <c:v>-0.13506858896903901</c:v>
                </c:pt>
                <c:pt idx="1729">
                  <c:v>-0.22705779225185899</c:v>
                </c:pt>
                <c:pt idx="1730">
                  <c:v>-0.26217896290091902</c:v>
                </c:pt>
                <c:pt idx="1731">
                  <c:v>-0.23163578585123701</c:v>
                </c:pt>
                <c:pt idx="1732">
                  <c:v>-0.14307798927102</c:v>
                </c:pt>
                <c:pt idx="1733">
                  <c:v>-1.86854226864708E-2</c:v>
                </c:pt>
                <c:pt idx="1734">
                  <c:v>0.11038702392585199</c:v>
                </c:pt>
                <c:pt idx="1735">
                  <c:v>0.21181235560456499</c:v>
                </c:pt>
                <c:pt idx="1736">
                  <c:v>0.26018796883365602</c:v>
                </c:pt>
                <c:pt idx="1737">
                  <c:v>0.24339789117938099</c:v>
                </c:pt>
                <c:pt idx="1738">
                  <c:v>0.165647301748335</c:v>
                </c:pt>
                <c:pt idx="1739">
                  <c:v>4.6409317993161302E-2</c:v>
                </c:pt>
                <c:pt idx="1740">
                  <c:v>-8.4452167355906799E-2</c:v>
                </c:pt>
                <c:pt idx="1741">
                  <c:v>-0.19416208348747699</c:v>
                </c:pt>
                <c:pt idx="1742">
                  <c:v>-0.25524290131548799</c:v>
                </c:pt>
                <c:pt idx="1743">
                  <c:v>-0.25239655109703102</c:v>
                </c:pt>
                <c:pt idx="1744">
                  <c:v>-0.18633591890179399</c:v>
                </c:pt>
                <c:pt idx="1745">
                  <c:v>-7.3606299873482495E-2</c:v>
                </c:pt>
                <c:pt idx="1746">
                  <c:v>5.7558473578476703E-2</c:v>
                </c:pt>
                <c:pt idx="1747">
                  <c:v>0.17430737025585899</c:v>
                </c:pt>
                <c:pt idx="1748">
                  <c:v>0.247399904728241</c:v>
                </c:pt>
                <c:pt idx="1749">
                  <c:v>0.25852959830384797</c:v>
                </c:pt>
                <c:pt idx="1750">
                  <c:v>0.20490895018306499</c:v>
                </c:pt>
                <c:pt idx="1751">
                  <c:v>9.9967584326092804E-2</c:v>
                </c:pt>
                <c:pt idx="1752">
                  <c:v>-3.001128317922E-2</c:v>
                </c:pt>
                <c:pt idx="1753">
                  <c:v>-0.15247363863581201</c:v>
                </c:pt>
                <c:pt idx="1754">
                  <c:v>-0.23674802541828199</c:v>
                </c:pt>
                <c:pt idx="1755">
                  <c:v>-0.26172740055661903</c:v>
                </c:pt>
                <c:pt idx="1756">
                  <c:v>-0.22115552458663401</c:v>
                </c:pt>
                <c:pt idx="1757">
                  <c:v>-0.125193875534654</c:v>
                </c:pt>
                <c:pt idx="1758">
                  <c:v>2.1233562913978302E-3</c:v>
                </c:pt>
                <c:pt idx="1759">
                  <c:v>0.12890878036192399</c:v>
                </c:pt>
                <c:pt idx="1760">
                  <c:v>0.22340820069879</c:v>
                </c:pt>
                <c:pt idx="1761">
                  <c:v>0.26195365124678499</c:v>
                </c:pt>
                <c:pt idx="1762">
                  <c:v>0.234891184797548</c:v>
                </c:pt>
                <c:pt idx="1763">
                  <c:v>0.14899876395664399</c:v>
                </c:pt>
                <c:pt idx="1764">
                  <c:v>2.57886783615731E-2</c:v>
                </c:pt>
                <c:pt idx="1765">
                  <c:v>-0.10388034171049999</c:v>
                </c:pt>
                <c:pt idx="1766">
                  <c:v>-0.20753188577432399</c:v>
                </c:pt>
                <c:pt idx="1767">
                  <c:v>-0.259205781611617</c:v>
                </c:pt>
                <c:pt idx="1768">
                  <c:v>-0.24595998144835099</c:v>
                </c:pt>
                <c:pt idx="1769">
                  <c:v>-0.171111978106395</c:v>
                </c:pt>
                <c:pt idx="1770">
                  <c:v>-5.34079183460461E-2</c:v>
                </c:pt>
                <c:pt idx="1771">
                  <c:v>7.7672485882742601E-2</c:v>
                </c:pt>
                <c:pt idx="1772">
                  <c:v>0.189299334177078</c:v>
                </c:pt>
                <c:pt idx="1773">
                  <c:v>0.25351498989894999</c:v>
                </c:pt>
                <c:pt idx="1774">
                  <c:v>0.254236243707811</c:v>
                </c:pt>
                <c:pt idx="1775">
                  <c:v>0.19128245311289599</c:v>
                </c:pt>
                <c:pt idx="1776">
                  <c:v>8.04207855056671E-2</c:v>
                </c:pt>
                <c:pt idx="1777">
                  <c:v>-5.0582766725790401E-2</c:v>
                </c:pt>
                <c:pt idx="1778">
                  <c:v>-0.16891755123807001</c:v>
                </c:pt>
                <c:pt idx="1779">
                  <c:v>-0.24494588715436399</c:v>
                </c:pt>
                <c:pt idx="1780">
                  <c:v>-0.25962600609888098</c:v>
                </c:pt>
                <c:pt idx="1781">
                  <c:v>-0.209281181213121</c:v>
                </c:pt>
                <c:pt idx="1782">
                  <c:v>-0.106520586206342</c:v>
                </c:pt>
                <c:pt idx="1783">
                  <c:v>2.2918750421557301E-2</c:v>
                </c:pt>
                <c:pt idx="1784">
                  <c:v>0.146617943828772</c:v>
                </c:pt>
                <c:pt idx="1785">
                  <c:v>0.23359576365238099</c:v>
                </c:pt>
                <c:pt idx="1786">
                  <c:v>0.26206807534634002</c:v>
                </c:pt>
                <c:pt idx="1787">
                  <c:v>0.224903811817497</c:v>
                </c:pt>
                <c:pt idx="1788">
                  <c:v>0.13141099341700499</c:v>
                </c:pt>
                <c:pt idx="1789">
                  <c:v>5.0054765006059699E-3</c:v>
                </c:pt>
                <c:pt idx="1790">
                  <c:v>-0.12265369305709201</c:v>
                </c:pt>
                <c:pt idx="1791">
                  <c:v>-0.21959348430037001</c:v>
                </c:pt>
                <c:pt idx="1792">
                  <c:v>-0.26153472514154402</c:v>
                </c:pt>
                <c:pt idx="1793">
                  <c:v>-0.23797297162737199</c:v>
                </c:pt>
                <c:pt idx="1794">
                  <c:v>-0.15480941109198601</c:v>
                </c:pt>
                <c:pt idx="1795">
                  <c:v>-3.28728731807491E-2</c:v>
                </c:pt>
                <c:pt idx="1796">
                  <c:v>9.7296879747107101E-2</c:v>
                </c:pt>
                <c:pt idx="1797">
                  <c:v>0.20309802555627801</c:v>
                </c:pt>
                <c:pt idx="1798">
                  <c:v>0.25803201093619998</c:v>
                </c:pt>
                <c:pt idx="1799">
                  <c:v>0.24834027846276599</c:v>
                </c:pt>
                <c:pt idx="1800">
                  <c:v>0.176450182657091</c:v>
                </c:pt>
                <c:pt idx="1801">
                  <c:v>6.0367043987484097E-2</c:v>
                </c:pt>
                <c:pt idx="1802">
                  <c:v>-7.0835395338741697E-2</c:v>
                </c:pt>
                <c:pt idx="1803">
                  <c:v>-0.18429667047148901</c:v>
                </c:pt>
                <c:pt idx="1804">
                  <c:v>-0.25159970119111202</c:v>
                </c:pt>
                <c:pt idx="1805">
                  <c:v>-0.25588802593618898</c:v>
                </c:pt>
                <c:pt idx="1806">
                  <c:v>-0.19608760717148099</c:v>
                </c:pt>
                <c:pt idx="1807">
                  <c:v>-8.7175830751473504E-2</c:v>
                </c:pt>
                <c:pt idx="1808">
                  <c:v>4.3569673279832397E-2</c:v>
                </c:pt>
                <c:pt idx="1809">
                  <c:v>0.16340288235157399</c:v>
                </c:pt>
                <c:pt idx="1810">
                  <c:v>0.242310825860475</c:v>
                </c:pt>
                <c:pt idx="1811">
                  <c:v>0.260530519845387</c:v>
                </c:pt>
                <c:pt idx="1812">
                  <c:v>0.21349872892101401</c:v>
                </c:pt>
                <c:pt idx="1813">
                  <c:v>0.112994856888413</c:v>
                </c:pt>
                <c:pt idx="1814">
                  <c:v>-1.5809278021091999E-2</c:v>
                </c:pt>
                <c:pt idx="1815">
                  <c:v>-0.14065388117657401</c:v>
                </c:pt>
                <c:pt idx="1816">
                  <c:v>-0.230270847238052</c:v>
                </c:pt>
                <c:pt idx="1817">
                  <c:v>-0.262215051112132</c:v>
                </c:pt>
                <c:pt idx="1818">
                  <c:v>-0.228485868771096</c:v>
                </c:pt>
                <c:pt idx="1819">
                  <c:v>-0.13753098317291501</c:v>
                </c:pt>
                <c:pt idx="1820">
                  <c:v>-1.21306096587984E-2</c:v>
                </c:pt>
                <c:pt idx="1821">
                  <c:v>0.11630795029720301</c:v>
                </c:pt>
                <c:pt idx="1822">
                  <c:v>0.215616462579129</c:v>
                </c:pt>
                <c:pt idx="1823">
                  <c:v>0.26092249422068697</c:v>
                </c:pt>
                <c:pt idx="1824">
                  <c:v>0.24087886853903301</c:v>
                </c:pt>
                <c:pt idx="1825">
                  <c:v>0.16050563592776401</c:v>
                </c:pt>
                <c:pt idx="1826">
                  <c:v>3.9932771093709303E-2</c:v>
                </c:pt>
                <c:pt idx="1827">
                  <c:v>-9.0641503985692401E-2</c:v>
                </c:pt>
                <c:pt idx="1828">
                  <c:v>-0.19851405209280901</c:v>
                </c:pt>
                <c:pt idx="1829">
                  <c:v>-0.25666752436150903</c:v>
                </c:pt>
                <c:pt idx="1830">
                  <c:v>-0.25053702290414498</c:v>
                </c:pt>
                <c:pt idx="1831">
                  <c:v>-0.181657969841583</c:v>
                </c:pt>
                <c:pt idx="1832">
                  <c:v>-6.7281551307967397E-2</c:v>
                </c:pt>
                <c:pt idx="1833">
                  <c:v>6.3945949135171903E-2</c:v>
                </c:pt>
                <c:pt idx="1834">
                  <c:v>0.17915778992553799</c:v>
                </c:pt>
                <c:pt idx="1835">
                  <c:v>0.24949845081481301</c:v>
                </c:pt>
                <c:pt idx="1836">
                  <c:v>0.25735067692149799</c:v>
                </c:pt>
                <c:pt idx="1837">
                  <c:v>0.20074782950549899</c:v>
                </c:pt>
                <c:pt idx="1838">
                  <c:v>9.3866442840725206E-2</c:v>
                </c:pt>
                <c:pt idx="1839">
                  <c:v>-3.6524376738644303E-2</c:v>
                </c:pt>
                <c:pt idx="1840">
                  <c:v>-0.15776743958303699</c:v>
                </c:pt>
                <c:pt idx="1841">
                  <c:v>-0.23949666846571699</c:v>
                </c:pt>
                <c:pt idx="1842">
                  <c:v>-0.26124247100169101</c:v>
                </c:pt>
                <c:pt idx="1843">
                  <c:v>-0.217558476044659</c:v>
                </c:pt>
                <c:pt idx="1844">
                  <c:v>-0.11938561112744001</c:v>
                </c:pt>
                <c:pt idx="1845">
                  <c:v>8.6881207112091494E-3</c:v>
                </c:pt>
                <c:pt idx="1846">
                  <c:v>0.13458585882054799</c:v>
                </c:pt>
                <c:pt idx="1847">
                  <c:v>0.22677573367822701</c:v>
                </c:pt>
                <c:pt idx="1848">
                  <c:v>0.26216821922167699</c:v>
                </c:pt>
                <c:pt idx="1849">
                  <c:v>0.23189904788749999</c:v>
                </c:pt>
                <c:pt idx="1850">
                  <c:v>0.14354932141264801</c:v>
                </c:pt>
                <c:pt idx="1851">
                  <c:v>1.92467768746588E-2</c:v>
                </c:pt>
                <c:pt idx="1852">
                  <c:v>-0.109876242329923</c:v>
                </c:pt>
                <c:pt idx="1853">
                  <c:v>-0.21148007502025501</c:v>
                </c:pt>
                <c:pt idx="1854">
                  <c:v>-0.26011741099462399</c:v>
                </c:pt>
                <c:pt idx="1855">
                  <c:v>-0.24360672773412201</c:v>
                </c:pt>
                <c:pt idx="1856">
                  <c:v>-0.16608322828618499</c:v>
                </c:pt>
                <c:pt idx="1857">
                  <c:v>-4.6963154008425302E-2</c:v>
                </c:pt>
                <c:pt idx="1858">
                  <c:v>8.3919133529001294E-2</c:v>
                </c:pt>
                <c:pt idx="1859">
                  <c:v>0.19378335347757999</c:v>
                </c:pt>
                <c:pt idx="1860">
                  <c:v>0.25511333040305001</c:v>
                </c:pt>
                <c:pt idx="1861">
                  <c:v>0.25254859112087102</c:v>
                </c:pt>
                <c:pt idx="1862">
                  <c:v>0.18673149049475199</c:v>
                </c:pt>
                <c:pt idx="1863">
                  <c:v>7.4146329676156003E-2</c:v>
                </c:pt>
                <c:pt idx="1864">
                  <c:v>-5.70092393802695E-2</c:v>
                </c:pt>
                <c:pt idx="1865">
                  <c:v>-0.17388649077426099</c:v>
                </c:pt>
                <c:pt idx="1866">
                  <c:v>-0.24721279184036399</c:v>
                </c:pt>
                <c:pt idx="1867">
                  <c:v>-0.25862311559322698</c:v>
                </c:pt>
                <c:pt idx="1868">
                  <c:v>-0.20525967566443401</c:v>
                </c:pt>
                <c:pt idx="1869">
                  <c:v>-0.1004876766269</c:v>
                </c:pt>
                <c:pt idx="1870">
                  <c:v>2.9452084402128799E-2</c:v>
                </c:pt>
                <c:pt idx="1871">
                  <c:v>0.15201538818517801</c:v>
                </c:pt>
                <c:pt idx="1872">
                  <c:v>0.23650549496224499</c:v>
                </c:pt>
                <c:pt idx="1873">
                  <c:v>0.261761333352444</c:v>
                </c:pt>
                <c:pt idx="1874">
                  <c:v>0.22145742195510201</c:v>
                </c:pt>
                <c:pt idx="1875">
                  <c:v>0.125688125406998</c:v>
                </c:pt>
                <c:pt idx="1876">
                  <c:v>-1.5605418618109301E-3</c:v>
                </c:pt>
                <c:pt idx="1877">
                  <c:v>-0.128418361740431</c:v>
                </c:pt>
                <c:pt idx="1878">
                  <c:v>-0.22311300627148001</c:v>
                </c:pt>
                <c:pt idx="1879">
                  <c:v>-0.261927614289232</c:v>
                </c:pt>
                <c:pt idx="1880">
                  <c:v>-0.235140826427292</c:v>
                </c:pt>
                <c:pt idx="1881">
                  <c:v>-0.14946155987885201</c:v>
                </c:pt>
                <c:pt idx="1882">
                  <c:v>-2.6348718466549601E-2</c:v>
                </c:pt>
                <c:pt idx="1883">
                  <c:v>0.103363322941282</c:v>
                </c:pt>
                <c:pt idx="1884">
                  <c:v>0.20718737889896699</c:v>
                </c:pt>
                <c:pt idx="1885">
                  <c:v>0.25912007051421898</c:v>
                </c:pt>
                <c:pt idx="1886">
                  <c:v>0.24615453300496901</c:v>
                </c:pt>
                <c:pt idx="1887">
                  <c:v>0.171538065672764</c:v>
                </c:pt>
                <c:pt idx="1888">
                  <c:v>5.3958825647912802E-2</c:v>
                </c:pt>
                <c:pt idx="1889">
                  <c:v>-7.7134736996711195E-2</c:v>
                </c:pt>
                <c:pt idx="1890">
                  <c:v>-0.18890942625134</c:v>
                </c:pt>
                <c:pt idx="1891">
                  <c:v>-0.25337057779232097</c:v>
                </c:pt>
                <c:pt idx="1892">
                  <c:v>-0.25437349632826201</c:v>
                </c:pt>
                <c:pt idx="1893">
                  <c:v>-0.191666994690183</c:v>
                </c:pt>
                <c:pt idx="1894">
                  <c:v>-8.09563052162353E-2</c:v>
                </c:pt>
                <c:pt idx="1895">
                  <c:v>5.0030393115575902E-2</c:v>
                </c:pt>
                <c:pt idx="1896">
                  <c:v>0.16848666912556401</c:v>
                </c:pt>
                <c:pt idx="1897">
                  <c:v>0.24474441363764299</c:v>
                </c:pt>
                <c:pt idx="1898">
                  <c:v>0.25970440147005802</c:v>
                </c:pt>
                <c:pt idx="1899">
                  <c:v>0.20961981086515599</c:v>
                </c:pt>
                <c:pt idx="1900">
                  <c:v>0.107034638242176</c:v>
                </c:pt>
                <c:pt idx="1901">
                  <c:v>-2.2358023523245799E-2</c:v>
                </c:pt>
                <c:pt idx="1902">
                  <c:v>-0.14615097959816201</c:v>
                </c:pt>
                <c:pt idx="1903">
                  <c:v>-0.233339516177865</c:v>
                </c:pt>
                <c:pt idx="1904">
                  <c:v>-0.26208672339755401</c:v>
                </c:pt>
                <c:pt idx="1905">
                  <c:v>-0.225192684874331</c:v>
                </c:pt>
                <c:pt idx="1906">
                  <c:v>-0.131897741430336</c:v>
                </c:pt>
                <c:pt idx="1907">
                  <c:v>-5.5681904109299296E-3</c:v>
                </c:pt>
                <c:pt idx="1908">
                  <c:v>0.122155948439439</c:v>
                </c:pt>
                <c:pt idx="1909">
                  <c:v>0.219285372202663</c:v>
                </c:pt>
                <c:pt idx="1910">
                  <c:v>0.26149341415004201</c:v>
                </c:pt>
                <c:pt idx="1911">
                  <c:v>0.238208808336172</c:v>
                </c:pt>
                <c:pt idx="1912">
                  <c:v>0.15526332873434401</c:v>
                </c:pt>
                <c:pt idx="1913">
                  <c:v>3.3431185267235597E-2</c:v>
                </c:pt>
                <c:pt idx="1914">
                  <c:v>-9.67740059420691E-2</c:v>
                </c:pt>
                <c:pt idx="1915">
                  <c:v>-0.202741547020834</c:v>
                </c:pt>
                <c:pt idx="1916">
                  <c:v>-0.25793120993098401</c:v>
                </c:pt>
                <c:pt idx="1917">
                  <c:v>-0.24852040122485899</c:v>
                </c:pt>
                <c:pt idx="1918">
                  <c:v>-0.17686611632332599</c:v>
                </c:pt>
                <c:pt idx="1919">
                  <c:v>-6.0914615390887002E-2</c:v>
                </c:pt>
                <c:pt idx="1920">
                  <c:v>7.02933288530391E-2</c:v>
                </c:pt>
                <c:pt idx="1921">
                  <c:v>0.183895872817567</c:v>
                </c:pt>
                <c:pt idx="1922">
                  <c:v>0.25144055462776399</c:v>
                </c:pt>
                <c:pt idx="1923">
                  <c:v>0.25601038970747902</c:v>
                </c:pt>
                <c:pt idx="1924">
                  <c:v>0.19646083451179899</c:v>
                </c:pt>
                <c:pt idx="1925">
                  <c:v>8.7706444558103294E-2</c:v>
                </c:pt>
                <c:pt idx="1926">
                  <c:v>-4.3014568526450699E-2</c:v>
                </c:pt>
                <c:pt idx="1927">
                  <c:v>-0.16296231608054401</c:v>
                </c:pt>
                <c:pt idx="1928">
                  <c:v>-0.24209514062745099</c:v>
                </c:pt>
                <c:pt idx="1929">
                  <c:v>-0.26059373535499503</c:v>
                </c:pt>
                <c:pt idx="1930">
                  <c:v>-0.21382501245671101</c:v>
                </c:pt>
                <c:pt idx="1931">
                  <c:v>-0.113502488714568</c:v>
                </c:pt>
                <c:pt idx="1932">
                  <c:v>1.5247437444459101E-2</c:v>
                </c:pt>
                <c:pt idx="1933">
                  <c:v>0.14017854830728699</c:v>
                </c:pt>
                <c:pt idx="1934">
                  <c:v>0.23000107214197399</c:v>
                </c:pt>
                <c:pt idx="1935">
                  <c:v>0.262218400635639</c:v>
                </c:pt>
                <c:pt idx="1936">
                  <c:v>0.228761504005248</c:v>
                </c:pt>
                <c:pt idx="1937">
                  <c:v>0.138009869563401</c:v>
                </c:pt>
                <c:pt idx="1938">
                  <c:v>1.26928071383254E-2</c:v>
                </c:pt>
                <c:pt idx="1939">
                  <c:v>-0.115803247575002</c:v>
                </c:pt>
                <c:pt idx="1940">
                  <c:v>-0.21529566054197899</c:v>
                </c:pt>
                <c:pt idx="1941">
                  <c:v>-0.26086593972890199</c:v>
                </c:pt>
                <c:pt idx="1942">
                  <c:v>-0.24110072601592</c:v>
                </c:pt>
                <c:pt idx="1943">
                  <c:v>-0.16095033979193199</c:v>
                </c:pt>
                <c:pt idx="1944">
                  <c:v>-4.0488942503635703E-2</c:v>
                </c:pt>
                <c:pt idx="1945">
                  <c:v>9.0113161609860604E-2</c:v>
                </c:pt>
                <c:pt idx="1946">
                  <c:v>0.19814586537669701</c:v>
                </c:pt>
                <c:pt idx="1947">
                  <c:v>0.25655170795223198</c:v>
                </c:pt>
                <c:pt idx="1948">
                  <c:v>0.25070258373987903</c:v>
                </c:pt>
                <c:pt idx="1949">
                  <c:v>0.18206344218395401</c:v>
                </c:pt>
                <c:pt idx="1950">
                  <c:v>6.7825382093459993E-2</c:v>
                </c:pt>
                <c:pt idx="1951">
                  <c:v>-6.3399965700464897E-2</c:v>
                </c:pt>
                <c:pt idx="1952">
                  <c:v>-0.178746398779875</c:v>
                </c:pt>
                <c:pt idx="1953">
                  <c:v>-0.24932468742271</c:v>
                </c:pt>
                <c:pt idx="1954">
                  <c:v>-0.25745806140245697</c:v>
                </c:pt>
                <c:pt idx="1955">
                  <c:v>-0.201109466750099</c:v>
                </c:pt>
                <c:pt idx="1956">
                  <c:v>-9.4391758557621802E-2</c:v>
                </c:pt>
                <c:pt idx="1957">
                  <c:v>3.5966951129570199E-2</c:v>
                </c:pt>
                <c:pt idx="1958">
                  <c:v>0.15731751478359501</c:v>
                </c:pt>
                <c:pt idx="1959">
                  <c:v>0.23926693093305901</c:v>
                </c:pt>
                <c:pt idx="1960">
                  <c:v>0.26129045992605898</c:v>
                </c:pt>
                <c:pt idx="1961">
                  <c:v>0.21787217230224301</c:v>
                </c:pt>
                <c:pt idx="1962">
                  <c:v>0.119886447544498</c:v>
                </c:pt>
                <c:pt idx="1963">
                  <c:v>-8.1255817222925103E-3</c:v>
                </c:pt>
                <c:pt idx="1964">
                  <c:v>-0.13410250863928599</c:v>
                </c:pt>
                <c:pt idx="1965">
                  <c:v>-0.22649263035600301</c:v>
                </c:pt>
                <c:pt idx="1966">
                  <c:v>-0.26215626774178802</c:v>
                </c:pt>
                <c:pt idx="1967">
                  <c:v>-0.23216124157222601</c:v>
                </c:pt>
                <c:pt idx="1968">
                  <c:v>-0.14401999222711701</c:v>
                </c:pt>
                <c:pt idx="1969">
                  <c:v>-1.9808042393558101E-2</c:v>
                </c:pt>
                <c:pt idx="1970">
                  <c:v>0.109364954537641</c:v>
                </c:pt>
                <c:pt idx="1971">
                  <c:v>0.21114682015396599</c:v>
                </c:pt>
                <c:pt idx="1972">
                  <c:v>0.260045654802953</c:v>
                </c:pt>
                <c:pt idx="1973">
                  <c:v>0.24381444200041699</c:v>
                </c:pt>
                <c:pt idx="1974">
                  <c:v>0.16651838968388599</c:v>
                </c:pt>
                <c:pt idx="1975">
                  <c:v>4.7516773665933001E-2</c:v>
                </c:pt>
                <c:pt idx="1976">
                  <c:v>-8.3385713089316804E-2</c:v>
                </c:pt>
                <c:pt idx="1977">
                  <c:v>-0.19340373071393799</c:v>
                </c:pt>
                <c:pt idx="1978">
                  <c:v>-0.25498258419161302</c:v>
                </c:pt>
                <c:pt idx="1979">
                  <c:v>-0.25269946766138401</c:v>
                </c:pt>
                <c:pt idx="1980">
                  <c:v>-0.187126201821674</c:v>
                </c:pt>
                <c:pt idx="1981">
                  <c:v>-7.4686017889047093E-2</c:v>
                </c:pt>
                <c:pt idx="1982">
                  <c:v>5.6459742542309899E-2</c:v>
                </c:pt>
                <c:pt idx="1983">
                  <c:v>0.17346481020313101</c:v>
                </c:pt>
                <c:pt idx="1984">
                  <c:v>0.24702454005101901</c:v>
                </c:pt>
                <c:pt idx="1985">
                  <c:v>0.25871544141413799</c:v>
                </c:pt>
                <c:pt idx="1986">
                  <c:v>0.20560945552100601</c:v>
                </c:pt>
                <c:pt idx="1987">
                  <c:v>0.10100730598417799</c:v>
                </c:pt>
                <c:pt idx="1988">
                  <c:v>-2.8892749940221601E-2</c:v>
                </c:pt>
                <c:pt idx="1989">
                  <c:v>-0.15155643740448499</c:v>
                </c:pt>
                <c:pt idx="1990">
                  <c:v>-0.23626187493291601</c:v>
                </c:pt>
                <c:pt idx="1991">
                  <c:v>-0.26179406022213197</c:v>
                </c:pt>
                <c:pt idx="1992">
                  <c:v>-0.22175829907627201</c:v>
                </c:pt>
                <c:pt idx="1993">
                  <c:v>-0.12618179623814599</c:v>
                </c:pt>
                <c:pt idx="1994">
                  <c:v>9.9772024285719693E-4</c:v>
                </c:pt>
                <c:pt idx="1995">
                  <c:v>0.12792735149963</c:v>
                </c:pt>
                <c:pt idx="1996">
                  <c:v>0.22281678396964799</c:v>
                </c:pt>
                <c:pt idx="1997">
                  <c:v>0.26190037063949001</c:v>
                </c:pt>
                <c:pt idx="1998">
                  <c:v>0.23538938477072699</c:v>
                </c:pt>
                <c:pt idx="1999">
                  <c:v>0.14992366723640599</c:v>
                </c:pt>
                <c:pt idx="2000">
                  <c:v>2.6908637183818002E-2</c:v>
                </c:pt>
                <c:pt idx="2001">
                  <c:v>-0.102845827980524</c:v>
                </c:pt>
                <c:pt idx="2002">
                  <c:v>-0.20684191751794601</c:v>
                </c:pt>
                <c:pt idx="2003">
                  <c:v>-0.259033165658899</c:v>
                </c:pt>
                <c:pt idx="2004">
                  <c:v>-0.246347950535483</c:v>
                </c:pt>
                <c:pt idx="2005">
                  <c:v>-0.17196336296872</c:v>
                </c:pt>
                <c:pt idx="2006">
                  <c:v>-5.4509484363186103E-2</c:v>
                </c:pt>
                <c:pt idx="2007">
                  <c:v>7.6596632753399702E-2</c:v>
                </c:pt>
                <c:pt idx="2008">
                  <c:v>0.188518648025884</c:v>
                </c:pt>
                <c:pt idx="2009">
                  <c:v>0.253224998415498</c:v>
                </c:pt>
                <c:pt idx="2010">
                  <c:v>0.25450957705810701</c:v>
                </c:pt>
                <c:pt idx="2011">
                  <c:v>0.192050653263722</c:v>
                </c:pt>
                <c:pt idx="2012">
                  <c:v>8.1491451963680198E-2</c:v>
                </c:pt>
                <c:pt idx="2013">
                  <c:v>-4.9477789016931499E-2</c:v>
                </c:pt>
                <c:pt idx="2014">
                  <c:v>-0.168055010800333</c:v>
                </c:pt>
                <c:pt idx="2015">
                  <c:v>-0.24454181259119201</c:v>
                </c:pt>
                <c:pt idx="2016">
                  <c:v>-0.25978160039131798</c:v>
                </c:pt>
                <c:pt idx="2017">
                  <c:v>-0.20995747480538901</c:v>
                </c:pt>
                <c:pt idx="2018">
                  <c:v>-0.10754819717283599</c:v>
                </c:pt>
                <c:pt idx="2019">
                  <c:v>2.1797193622231099E-2</c:v>
                </c:pt>
                <c:pt idx="2020">
                  <c:v>0.14568334205463801</c:v>
                </c:pt>
                <c:pt idx="2021">
                  <c:v>0.23308219371562</c:v>
                </c:pt>
                <c:pt idx="2022">
                  <c:v>0.26210416402357001</c:v>
                </c:pt>
                <c:pt idx="2023">
                  <c:v>0.225480520475628</c:v>
                </c:pt>
                <c:pt idx="2024">
                  <c:v>0.13238388179496799</c:v>
                </c:pt>
                <c:pt idx="2025">
                  <c:v>6.13087866877774E-3</c:v>
                </c:pt>
                <c:pt idx="2026">
                  <c:v>-0.121657641053218</c:v>
                </c:pt>
                <c:pt idx="2027">
                  <c:v>-0.21897624986422101</c:v>
                </c:pt>
                <c:pt idx="2028">
                  <c:v>-0.261450898466699</c:v>
                </c:pt>
                <c:pt idx="2029">
                  <c:v>-0.23844354762456799</c:v>
                </c:pt>
                <c:pt idx="2030">
                  <c:v>-0.15571653108348499</c:v>
                </c:pt>
                <c:pt idx="2031">
                  <c:v>-3.3989343337315001E-2</c:v>
                </c:pt>
                <c:pt idx="2032">
                  <c:v>9.6250686302263799E-2</c:v>
                </c:pt>
                <c:pt idx="2033">
                  <c:v>0.202384134461531</c:v>
                </c:pt>
                <c:pt idx="2034">
                  <c:v>0.257829220644888</c:v>
                </c:pt>
                <c:pt idx="2035">
                  <c:v>0.24869937906136699</c:v>
                </c:pt>
                <c:pt idx="2036">
                  <c:v>0.17728123517298799</c:v>
                </c:pt>
                <c:pt idx="2037">
                  <c:v>6.1461906162594303E-2</c:v>
                </c:pt>
                <c:pt idx="2038">
                  <c:v>-6.9750938528206199E-2</c:v>
                </c:pt>
                <c:pt idx="2039">
                  <c:v>-0.18349422796120901</c:v>
                </c:pt>
                <c:pt idx="2040">
                  <c:v>-0.251280249685778</c:v>
                </c:pt>
                <c:pt idx="2041">
                  <c:v>-0.25613157404704601</c:v>
                </c:pt>
                <c:pt idx="2042">
                  <c:v>-0.19683315676330099</c:v>
                </c:pt>
                <c:pt idx="2043">
                  <c:v>-8.8236654303932599E-2</c:v>
                </c:pt>
                <c:pt idx="2044">
                  <c:v>4.2459265606319803E-2</c:v>
                </c:pt>
                <c:pt idx="2045">
                  <c:v>0.16252099904730799</c:v>
                </c:pt>
                <c:pt idx="2046">
                  <c:v>0.24187834006981601</c:v>
                </c:pt>
                <c:pt idx="2047">
                  <c:v>0.260655750317553</c:v>
                </c:pt>
                <c:pt idx="2048">
                  <c:v>0.21415031090737699</c:v>
                </c:pt>
                <c:pt idx="2049">
                  <c:v>0.114009597638367</c:v>
                </c:pt>
                <c:pt idx="2050">
                  <c:v>-1.4685526623366901E-2</c:v>
                </c:pt>
                <c:pt idx="2051">
                  <c:v>-0.139702569639886</c:v>
                </c:pt>
                <c:pt idx="2052">
                  <c:v>-0.22973023743827201</c:v>
                </c:pt>
                <c:pt idx="2053">
                  <c:v>-0.26222054212731599</c:v>
                </c:pt>
                <c:pt idx="2054">
                  <c:v>-0.229036085342427</c:v>
                </c:pt>
                <c:pt idx="2055">
                  <c:v>-0.138488120146807</c:v>
                </c:pt>
                <c:pt idx="2056">
                  <c:v>-1.32549461424935E-2</c:v>
                </c:pt>
                <c:pt idx="2057">
                  <c:v>0.115298011350924</c:v>
                </c:pt>
                <c:pt idx="2058">
                  <c:v>0.214973866644567</c:v>
                </c:pt>
                <c:pt idx="2059">
                  <c:v>0.26080818343603002</c:v>
                </c:pt>
                <c:pt idx="2060">
                  <c:v>0.24132147274943</c:v>
                </c:pt>
                <c:pt idx="2061">
                  <c:v>0.16139430216300399</c:v>
                </c:pt>
                <c:pt idx="2062">
                  <c:v>4.10449273822922E-2</c:v>
                </c:pt>
                <c:pt idx="2063">
                  <c:v>-8.9584404085559399E-2</c:v>
                </c:pt>
                <c:pt idx="2064">
                  <c:v>-0.19777676580888601</c:v>
                </c:pt>
                <c:pt idx="2065">
                  <c:v>-0.25643470961739601</c:v>
                </c:pt>
                <c:pt idx="2066">
                  <c:v>-0.250866989596783</c:v>
                </c:pt>
                <c:pt idx="2067">
                  <c:v>-0.18246807576583701</c:v>
                </c:pt>
                <c:pt idx="2068">
                  <c:v>-6.8368900409574607E-2</c:v>
                </c:pt>
                <c:pt idx="2069">
                  <c:v>6.2853690184132505E-2</c:v>
                </c:pt>
                <c:pt idx="2070">
                  <c:v>0.178334184155237</c:v>
                </c:pt>
                <c:pt idx="2071">
                  <c:v>0.24914977539970201</c:v>
                </c:pt>
                <c:pt idx="2072">
                  <c:v>0.25756425978231601</c:v>
                </c:pt>
                <c:pt idx="2073">
                  <c:v>0.20147017748978199</c:v>
                </c:pt>
                <c:pt idx="2074">
                  <c:v>9.49166394146891E-2</c:v>
                </c:pt>
                <c:pt idx="2075">
                  <c:v>-3.5409359821895997E-2</c:v>
                </c:pt>
                <c:pt idx="2076">
                  <c:v>-0.15686686522736601</c:v>
                </c:pt>
                <c:pt idx="2077">
                  <c:v>-0.23903609110526</c:v>
                </c:pt>
                <c:pt idx="2078">
                  <c:v>-0.26133724509358902</c:v>
                </c:pt>
                <c:pt idx="2079">
                  <c:v>-0.21818486482965899</c:v>
                </c:pt>
                <c:pt idx="2080">
                  <c:v>-0.120386731648506</c:v>
                </c:pt>
                <c:pt idx="2081">
                  <c:v>7.5630052990795704E-3</c:v>
                </c:pt>
                <c:pt idx="2082">
                  <c:v>0.13361854065203199</c:v>
                </c:pt>
                <c:pt idx="2083">
                  <c:v>0.22620848358943499</c:v>
                </c:pt>
                <c:pt idx="2084">
                  <c:v>0.26214310851631201</c:v>
                </c:pt>
                <c:pt idx="2085">
                  <c:v>0.232422365697495</c:v>
                </c:pt>
                <c:pt idx="2086">
                  <c:v>0.14448999954606201</c:v>
                </c:pt>
                <c:pt idx="2087">
                  <c:v>2.03692166574359E-2</c:v>
                </c:pt>
                <c:pt idx="2088">
                  <c:v>-0.108853162904492</c:v>
                </c:pt>
                <c:pt idx="2089">
                  <c:v>-0.21081259254099199</c:v>
                </c:pt>
                <c:pt idx="2090">
                  <c:v>-0.25997270058922201</c:v>
                </c:pt>
                <c:pt idx="2091">
                  <c:v>-0.24402103302133199</c:v>
                </c:pt>
                <c:pt idx="2092">
                  <c:v>-0.16695278393666199</c:v>
                </c:pt>
                <c:pt idx="2093">
                  <c:v>-4.8070174415175297E-2</c:v>
                </c:pt>
                <c:pt idx="2094">
                  <c:v>8.2851908494304502E-2</c:v>
                </c:pt>
                <c:pt idx="2095">
                  <c:v>0.19302321694546001</c:v>
                </c:pt>
                <c:pt idx="2096">
                  <c:v>0.25485066328352002</c:v>
                </c:pt>
                <c:pt idx="2097">
                  <c:v>0.252849180023487</c:v>
                </c:pt>
                <c:pt idx="2098">
                  <c:v>0.187520051064135</c:v>
                </c:pt>
                <c:pt idx="2099">
                  <c:v>7.5225362025829398E-2</c:v>
                </c:pt>
                <c:pt idx="2100">
                  <c:v>-5.59099855961121E-2</c:v>
                </c:pt>
                <c:pt idx="2101">
                  <c:v>-0.17304233048513701</c:v>
                </c:pt>
                <c:pt idx="2102">
                  <c:v>-0.24683515022747499</c:v>
                </c:pt>
                <c:pt idx="2103">
                  <c:v>-0.25880657534123902</c:v>
                </c:pt>
                <c:pt idx="2104">
                  <c:v>-0.205958288141357</c:v>
                </c:pt>
                <c:pt idx="2105">
                  <c:v>-0.10152647000400999</c:v>
                </c:pt>
                <c:pt idx="2106">
                  <c:v>2.83332823703345E-2</c:v>
                </c:pt>
                <c:pt idx="2107">
                  <c:v>0.151096788408106</c:v>
                </c:pt>
                <c:pt idx="2108">
                  <c:v>0.23601716645264301</c:v>
                </c:pt>
                <c:pt idx="2109">
                  <c:v>0.26182558101491099</c:v>
                </c:pt>
                <c:pt idx="2110">
                  <c:v>0.22205815456401101</c:v>
                </c:pt>
                <c:pt idx="2111">
                  <c:v>0.126674885753772</c:v>
                </c:pt>
                <c:pt idx="2112">
                  <c:v>-4.3489402743810302E-4</c:v>
                </c:pt>
                <c:pt idx="2113">
                  <c:v>-0.12743575190159001</c:v>
                </c:pt>
                <c:pt idx="2114">
                  <c:v>-0.22251953515797801</c:v>
                </c:pt>
                <c:pt idx="2115">
                  <c:v>-0.261871920423072</c:v>
                </c:pt>
                <c:pt idx="2116">
                  <c:v>-0.235636858682754</c:v>
                </c:pt>
                <c:pt idx="2117">
                  <c:v>-0.15038508390039501</c:v>
                </c:pt>
                <c:pt idx="2118">
                  <c:v>-2.74684319338508E-2</c:v>
                </c:pt>
                <c:pt idx="2119">
                  <c:v>0.102327859212306</c:v>
                </c:pt>
                <c:pt idx="2120">
                  <c:v>0.20649550322278901</c:v>
                </c:pt>
                <c:pt idx="2121">
                  <c:v>0.25894506744602303</c:v>
                </c:pt>
                <c:pt idx="2122">
                  <c:v>0.24654023314882501</c:v>
                </c:pt>
                <c:pt idx="2123">
                  <c:v>0.172387868034933</c:v>
                </c:pt>
                <c:pt idx="2124">
                  <c:v>5.5059891954998601E-2</c:v>
                </c:pt>
                <c:pt idx="2125">
                  <c:v>-7.6058175631837394E-2</c:v>
                </c:pt>
                <c:pt idx="2126">
                  <c:v>-0.18812700130101301</c:v>
                </c:pt>
                <c:pt idx="2127">
                  <c:v>-0.25307825243916199</c:v>
                </c:pt>
                <c:pt idx="2128">
                  <c:v>-0.25464448527042499</c:v>
                </c:pt>
                <c:pt idx="2129">
                  <c:v>-0.19243342706600899</c:v>
                </c:pt>
                <c:pt idx="2130">
                  <c:v>-8.2026223282598107E-2</c:v>
                </c:pt>
                <c:pt idx="2131">
                  <c:v>4.8924956975686801E-2</c:v>
                </c:pt>
                <c:pt idx="2132">
                  <c:v>0.16762257825101201</c:v>
                </c:pt>
                <c:pt idx="2133">
                  <c:v>0.24433808494838899</c:v>
                </c:pt>
                <c:pt idx="2134">
                  <c:v>0.25985760250700801</c:v>
                </c:pt>
                <c:pt idx="2135">
                  <c:v>0.210294171478214</c:v>
                </c:pt>
                <c:pt idx="2136">
                  <c:v>0.10806126063237299</c:v>
                </c:pt>
                <c:pt idx="2137">
                  <c:v>-2.1236263302238299E-2</c:v>
                </c:pt>
                <c:pt idx="2138">
                  <c:v>-0.14521503335259101</c:v>
                </c:pt>
                <c:pt idx="2139">
                  <c:v>-0.232823797451122</c:v>
                </c:pt>
                <c:pt idx="2140">
                  <c:v>-0.26212039714403801</c:v>
                </c:pt>
                <c:pt idx="2141">
                  <c:v>-0.225767317295339</c:v>
                </c:pt>
                <c:pt idx="2142">
                  <c:v>-0.132869412271266</c:v>
                </c:pt>
                <c:pt idx="2143">
                  <c:v>-6.6935386818625401E-3</c:v>
                </c:pt>
                <c:pt idx="2144">
                  <c:v>0.121158773194113</c:v>
                </c:pt>
                <c:pt idx="2145">
                  <c:v>0.218666118709161</c:v>
                </c:pt>
                <c:pt idx="2146">
                  <c:v>0.26140717828738202</c:v>
                </c:pt>
                <c:pt idx="2147">
                  <c:v>0.23867718841112501</c:v>
                </c:pt>
                <c:pt idx="2148">
                  <c:v>0.15616901605151901</c:v>
                </c:pt>
                <c:pt idx="2149">
                  <c:v>3.45473448195706E-2</c:v>
                </c:pt>
                <c:pt idx="2150">
                  <c:v>-9.5726923238608E-2</c:v>
                </c:pt>
                <c:pt idx="2151">
                  <c:v>-0.202025789524958</c:v>
                </c:pt>
                <c:pt idx="2152">
                  <c:v>-0.25772604354777301</c:v>
                </c:pt>
                <c:pt idx="2153">
                  <c:v>-0.248877211147747</c:v>
                </c:pt>
                <c:pt idx="2154">
                  <c:v>-0.17769553729363799</c:v>
                </c:pt>
                <c:pt idx="2155">
                  <c:v>-6.20089137812549E-2</c:v>
                </c:pt>
                <c:pt idx="2156">
                  <c:v>6.9208226863017905E-2</c:v>
                </c:pt>
                <c:pt idx="2157">
                  <c:v>0.18309173775277801</c:v>
                </c:pt>
                <c:pt idx="2158">
                  <c:v>0.25111878710367402</c:v>
                </c:pt>
                <c:pt idx="2159">
                  <c:v>0.25625157839659801</c:v>
                </c:pt>
                <c:pt idx="2160">
                  <c:v>0.197204572210711</c:v>
                </c:pt>
                <c:pt idx="2161">
                  <c:v>8.8766457546302205E-2</c:v>
                </c:pt>
                <c:pt idx="2162">
                  <c:v>-4.1903767077702797E-2</c:v>
                </c:pt>
                <c:pt idx="2163">
                  <c:v>-0.16207893328499801</c:v>
                </c:pt>
                <c:pt idx="2164">
                  <c:v>-0.24166042518636</c:v>
                </c:pt>
                <c:pt idx="2165">
                  <c:v>-0.26071656444735902</c:v>
                </c:pt>
                <c:pt idx="2166">
                  <c:v>-0.21447462277437099</c:v>
                </c:pt>
                <c:pt idx="2167">
                  <c:v>-0.11451618132357699</c:v>
                </c:pt>
                <c:pt idx="2168">
                  <c:v>1.41235481465205E-2</c:v>
                </c:pt>
                <c:pt idx="2169">
                  <c:v>0.13922594736718999</c:v>
                </c:pt>
                <c:pt idx="2170">
                  <c:v>0.22945834437467399</c:v>
                </c:pt>
                <c:pt idx="2171">
                  <c:v>0.26222147557729503</c:v>
                </c:pt>
                <c:pt idx="2172">
                  <c:v>0.22930961151764601</c:v>
                </c:pt>
                <c:pt idx="2173">
                  <c:v>0.138965732719848</c:v>
                </c:pt>
                <c:pt idx="2174">
                  <c:v>1.3817024081546401E-2</c:v>
                </c:pt>
                <c:pt idx="2175">
                  <c:v>-0.11479224395257299</c:v>
                </c:pt>
                <c:pt idx="2176">
                  <c:v>-0.21465108236939001</c:v>
                </c:pt>
                <c:pt idx="2177">
                  <c:v>-0.260749225608152</c:v>
                </c:pt>
                <c:pt idx="2178">
                  <c:v>-0.24154110772259099</c:v>
                </c:pt>
                <c:pt idx="2179">
                  <c:v>-0.16183752099566001</c:v>
                </c:pt>
                <c:pt idx="2180">
                  <c:v>-4.1600723168273401E-2</c:v>
                </c:pt>
                <c:pt idx="2181">
                  <c:v>8.9055233848758006E-2</c:v>
                </c:pt>
                <c:pt idx="2182">
                  <c:v>0.19740675508980501</c:v>
                </c:pt>
                <c:pt idx="2183">
                  <c:v>0.25631652989601</c:v>
                </c:pt>
                <c:pt idx="2184">
                  <c:v>0.25103023971744598</c:v>
                </c:pt>
                <c:pt idx="2185">
                  <c:v>0.18287186872309899</c:v>
                </c:pt>
                <c:pt idx="2186">
                  <c:v>6.8912103752339707E-2</c:v>
                </c:pt>
                <c:pt idx="2187">
                  <c:v>-6.23071251028487E-2</c:v>
                </c:pt>
                <c:pt idx="2188">
                  <c:v>-0.177921147950686</c:v>
                </c:pt>
                <c:pt idx="2189">
                  <c:v>-0.248973715551604</c:v>
                </c:pt>
                <c:pt idx="2190">
                  <c:v>-0.25766927157182301</c:v>
                </c:pt>
                <c:pt idx="2191">
                  <c:v>-0.20182996006276599</c:v>
                </c:pt>
                <c:pt idx="2192">
                  <c:v>-9.5441082993817594E-2</c:v>
                </c:pt>
                <c:pt idx="2193">
                  <c:v>3.4851605384427602E-2</c:v>
                </c:pt>
                <c:pt idx="2194">
                  <c:v>0.15641549299047899</c:v>
                </c:pt>
                <c:pt idx="2195">
                  <c:v>0.238804150045793</c:v>
                </c:pt>
                <c:pt idx="2196">
                  <c:v>0.26138282628874199</c:v>
                </c:pt>
                <c:pt idx="2197">
                  <c:v>0.21849655218634301</c:v>
                </c:pt>
                <c:pt idx="2198">
                  <c:v>0.12088646113467</c:v>
                </c:pt>
                <c:pt idx="2199">
                  <c:v>-7.0003940333414304E-3</c:v>
                </c:pt>
                <c:pt idx="2200">
                  <c:v>-0.133133957088411</c:v>
                </c:pt>
                <c:pt idx="2201">
                  <c:v>-0.22592329468757799</c:v>
                </c:pt>
                <c:pt idx="2202">
                  <c:v>-0.26212874160587202</c:v>
                </c:pt>
                <c:pt idx="2203">
                  <c:v>-0.232682419060319</c:v>
                </c:pt>
                <c:pt idx="2204">
                  <c:v>-0.144959341204176</c:v>
                </c:pt>
                <c:pt idx="2205">
                  <c:v>-2.0930297080980501E-2</c:v>
                </c:pt>
                <c:pt idx="2206">
                  <c:v>0.108340869788283</c:v>
                </c:pt>
                <c:pt idx="2207">
                  <c:v>0.21047739372110899</c:v>
                </c:pt>
                <c:pt idx="2208">
                  <c:v>0.259898548689527</c:v>
                </c:pt>
                <c:pt idx="2209">
                  <c:v>0.244226499845109</c:v>
                </c:pt>
                <c:pt idx="2210">
                  <c:v>0.16738640904327201</c:v>
                </c:pt>
                <c:pt idx="2211">
                  <c:v>4.8623353706653397E-2</c:v>
                </c:pt>
                <c:pt idx="2212">
                  <c:v>-8.2317722203184895E-2</c:v>
                </c:pt>
                <c:pt idx="2213">
                  <c:v>-0.19264181392516</c:v>
                </c:pt>
                <c:pt idx="2214">
                  <c:v>-0.25471756828652797</c:v>
                </c:pt>
                <c:pt idx="2215">
                  <c:v>-0.25299772751745903</c:v>
                </c:pt>
                <c:pt idx="2216">
                  <c:v>-0.187913036407686</c:v>
                </c:pt>
                <c:pt idx="2217">
                  <c:v>-7.5764359601761505E-2</c:v>
                </c:pt>
                <c:pt idx="2218">
                  <c:v>5.5359971074388802E-2</c:v>
                </c:pt>
                <c:pt idx="2219">
                  <c:v>0.17261905356662999</c:v>
                </c:pt>
                <c:pt idx="2220">
                  <c:v>0.24664462324224501</c:v>
                </c:pt>
                <c:pt idx="2221">
                  <c:v>0.25889651695468002</c:v>
                </c:pt>
                <c:pt idx="2222">
                  <c:v>0.20630617191842399</c:v>
                </c:pt>
                <c:pt idx="2223">
                  <c:v>0.102045166294624</c:v>
                </c:pt>
                <c:pt idx="2224">
                  <c:v>-2.77736842699167E-2</c:v>
                </c:pt>
                <c:pt idx="2225">
                  <c:v>-0.15063644331362899</c:v>
                </c:pt>
                <c:pt idx="2226">
                  <c:v>-0.235771370648791</c:v>
                </c:pt>
                <c:pt idx="2227">
                  <c:v>-0.26185589558556699</c:v>
                </c:pt>
                <c:pt idx="2228">
                  <c:v>-0.22235698703689399</c:v>
                </c:pt>
                <c:pt idx="2229">
                  <c:v>-0.12716739168222799</c:v>
                </c:pt>
                <c:pt idx="2230">
                  <c:v>-1.27934191524042E-4</c:v>
                </c:pt>
                <c:pt idx="2231">
                  <c:v>0.12694356521109401</c:v>
                </c:pt>
                <c:pt idx="2232">
                  <c:v>0.22222126120588701</c:v>
                </c:pt>
                <c:pt idx="2233">
                  <c:v>0.26184226377104503</c:v>
                </c:pt>
                <c:pt idx="2234">
                  <c:v>0.23588324702326799</c:v>
                </c:pt>
                <c:pt idx="2235">
                  <c:v>0.15084580774508399</c:v>
                </c:pt>
                <c:pt idx="2236">
                  <c:v>2.8028100137691601E-2</c:v>
                </c:pt>
                <c:pt idx="2237">
                  <c:v>-0.101809419022896</c:v>
                </c:pt>
                <c:pt idx="2238">
                  <c:v>-0.206148137609417</c:v>
                </c:pt>
                <c:pt idx="2239">
                  <c:v>-0.25885577628145801</c:v>
                </c:pt>
                <c:pt idx="2240">
                  <c:v>-0.24673137995915401</c:v>
                </c:pt>
                <c:pt idx="2241">
                  <c:v>-0.17281157891572099</c:v>
                </c:pt>
                <c:pt idx="2242">
                  <c:v>-5.561004588764E-2</c:v>
                </c:pt>
                <c:pt idx="2243">
                  <c:v>7.5519368112679397E-2</c:v>
                </c:pt>
                <c:pt idx="2244">
                  <c:v>0.18773448788103</c:v>
                </c:pt>
                <c:pt idx="2245">
                  <c:v>0.25293034053936603</c:v>
                </c:pt>
                <c:pt idx="2246">
                  <c:v>0.25477822034369901</c:v>
                </c:pt>
                <c:pt idx="2247">
                  <c:v>0.19281531433361901</c:v>
                </c:pt>
                <c:pt idx="2248">
                  <c:v>8.2560616709314E-2</c:v>
                </c:pt>
                <c:pt idx="2249">
                  <c:v>-4.8371899538721501E-2</c:v>
                </c:pt>
                <c:pt idx="2250">
                  <c:v>-0.167189373469805</c:v>
                </c:pt>
                <c:pt idx="2251">
                  <c:v>-0.24413323164780101</c:v>
                </c:pt>
                <c:pt idx="2252">
                  <c:v>-0.25993240746698798</c:v>
                </c:pt>
                <c:pt idx="2253">
                  <c:v>-0.210629899332479</c:v>
                </c:pt>
                <c:pt idx="2254">
                  <c:v>-0.10857382625711801</c:v>
                </c:pt>
                <c:pt idx="2255">
                  <c:v>2.06752351474562E-2</c:v>
                </c:pt>
                <c:pt idx="2256">
                  <c:v>0.14474605564950399</c:v>
                </c:pt>
                <c:pt idx="2257">
                  <c:v>0.232564328574794</c:v>
                </c:pt>
                <c:pt idx="2258">
                  <c:v>0.262135422684174</c:v>
                </c:pt>
                <c:pt idx="2259">
                  <c:v>0.22605307401220001</c:v>
                </c:pt>
                <c:pt idx="2260">
                  <c:v>0.13335433062240801</c:v>
                </c:pt>
                <c:pt idx="2261">
                  <c:v>7.25616785802738E-3</c:v>
                </c:pt>
                <c:pt idx="2262">
                  <c:v>-0.120659347160394</c:v>
                </c:pt>
                <c:pt idx="2263">
                  <c:v>-0.21835498016624699</c:v>
                </c:pt>
                <c:pt idx="2264">
                  <c:v>-0.26136225381350903</c:v>
                </c:pt>
                <c:pt idx="2265">
                  <c:v>-0.23890972961946599</c:v>
                </c:pt>
                <c:pt idx="2266">
                  <c:v>-0.156620781553864</c:v>
                </c:pt>
                <c:pt idx="2267">
                  <c:v>-3.5105187143307598E-2</c:v>
                </c:pt>
                <c:pt idx="2268">
                  <c:v>9.52027191640617E-2</c:v>
                </c:pt>
                <c:pt idx="2269">
                  <c:v>0.20166651386199899</c:v>
                </c:pt>
                <c:pt idx="2270">
                  <c:v>0.25762167911497202</c:v>
                </c:pt>
                <c:pt idx="2271">
                  <c:v>0.24905389666473099</c:v>
                </c:pt>
                <c:pt idx="2272">
                  <c:v>0.17810902077660001</c:v>
                </c:pt>
                <c:pt idx="2273">
                  <c:v>6.2555635726821796E-2</c:v>
                </c:pt>
                <c:pt idx="2274">
                  <c:v>-6.8665196357729996E-2</c:v>
                </c:pt>
                <c:pt idx="2275">
                  <c:v>-0.182688404046535</c:v>
                </c:pt>
                <c:pt idx="2276">
                  <c:v>-0.25095616762530498</c:v>
                </c:pt>
                <c:pt idx="2277">
                  <c:v>-0.256370402203279</c:v>
                </c:pt>
                <c:pt idx="2278">
                  <c:v>-0.19757507914292899</c:v>
                </c:pt>
                <c:pt idx="2279">
                  <c:v>-8.9295851844425095E-2</c:v>
                </c:pt>
                <c:pt idx="2280">
                  <c:v>4.1348075499763402E-2</c:v>
                </c:pt>
                <c:pt idx="2281">
                  <c:v>0.16163612083019799</c:v>
                </c:pt>
                <c:pt idx="2282">
                  <c:v>0.241441396981013</c:v>
                </c:pt>
                <c:pt idx="2283">
                  <c:v>0.26077617746424597</c:v>
                </c:pt>
                <c:pt idx="2284">
                  <c:v>0.21479794656360099</c:v>
                </c:pt>
                <c:pt idx="2285">
                  <c:v>0.115022237436382</c:v>
                </c:pt>
                <c:pt idx="2286">
                  <c:v>-1.35615046029368E-2</c:v>
                </c:pt>
                <c:pt idx="2287">
                  <c:v>-0.138748683684983</c:v>
                </c:pt>
                <c:pt idx="2288">
                  <c:v>-0.22918539420378101</c:v>
                </c:pt>
                <c:pt idx="2289">
                  <c:v>-0.26222120098127599</c:v>
                </c:pt>
                <c:pt idx="2290">
                  <c:v>-0.229582081270778</c:v>
                </c:pt>
                <c:pt idx="2291">
                  <c:v>-0.13944270508218001</c:v>
                </c:pt>
                <c:pt idx="2292">
                  <c:v>-1.4379038366008999E-2</c:v>
                </c:pt>
                <c:pt idx="2293">
                  <c:v>0.114285947710007</c:v>
                </c:pt>
                <c:pt idx="2294">
                  <c:v>0.21432730920350301</c:v>
                </c:pt>
                <c:pt idx="2295">
                  <c:v>0.260689066516885</c:v>
                </c:pt>
                <c:pt idx="2296">
                  <c:v>0.24175962992355099</c:v>
                </c:pt>
                <c:pt idx="2297">
                  <c:v>0.16227999424800399</c:v>
                </c:pt>
                <c:pt idx="2298">
                  <c:v>4.2156327301046299E-2</c:v>
                </c:pt>
                <c:pt idx="2299">
                  <c:v>-8.8525653337326704E-2</c:v>
                </c:pt>
                <c:pt idx="2300">
                  <c:v>-0.197035834924082</c:v>
                </c:pt>
                <c:pt idx="2301">
                  <c:v>-0.25619716933252301</c:v>
                </c:pt>
                <c:pt idx="2302">
                  <c:v>-0.25119233334977897</c:v>
                </c:pt>
                <c:pt idx="2303">
                  <c:v>-0.183274819195478</c:v>
                </c:pt>
                <c:pt idx="2304">
                  <c:v>-6.9454989619234603E-2</c:v>
                </c:pt>
                <c:pt idx="2305">
                  <c:v>6.1760272974621201E-2</c:v>
                </c:pt>
                <c:pt idx="2306">
                  <c:v>0.17750729206906499</c:v>
                </c:pt>
                <c:pt idx="2307">
                  <c:v>0.248796508689516</c:v>
                </c:pt>
                <c:pt idx="2308">
                  <c:v>0.25777309628719097</c:v>
                </c:pt>
                <c:pt idx="2309">
                  <c:v>0.20218881281154399</c:v>
                </c:pt>
                <c:pt idx="2310">
                  <c:v>9.5965086878912503E-2</c:v>
                </c:pt>
                <c:pt idx="2311">
                  <c:v>-3.42936903867214E-2</c:v>
                </c:pt>
                <c:pt idx="2312">
                  <c:v>-0.15596340015239099</c:v>
                </c:pt>
                <c:pt idx="2313">
                  <c:v>-0.23857110882320201</c:v>
                </c:pt>
                <c:pt idx="2314">
                  <c:v>-0.26142720330152902</c:v>
                </c:pt>
                <c:pt idx="2315">
                  <c:v>-0.21880723293636001</c:v>
                </c:pt>
                <c:pt idx="2316">
                  <c:v>-0.121385633700752</c:v>
                </c:pt>
                <c:pt idx="2317">
                  <c:v>6.4377505170109903E-3</c:v>
                </c:pt>
                <c:pt idx="2318">
                  <c:v>0.13264876018088401</c:v>
                </c:pt>
                <c:pt idx="2319">
                  <c:v>0.22563706496428901</c:v>
                </c:pt>
                <c:pt idx="2320">
                  <c:v>0.26211316707665799</c:v>
                </c:pt>
                <c:pt idx="2321">
                  <c:v>0.232941400462639</c:v>
                </c:pt>
                <c:pt idx="2322">
                  <c:v>0.14542801503921499</c:v>
                </c:pt>
                <c:pt idx="2323">
                  <c:v>2.14912810793121E-2</c:v>
                </c:pt>
                <c:pt idx="2324">
                  <c:v>-0.107828077549133</c:v>
                </c:pt>
                <c:pt idx="2325">
                  <c:v>-0.21014122523856901</c:v>
                </c:pt>
                <c:pt idx="2326">
                  <c:v>-0.25982319944548599</c:v>
                </c:pt>
                <c:pt idx="2327">
                  <c:v>-0.24443084152517</c:v>
                </c:pt>
                <c:pt idx="2328">
                  <c:v>-0.16781926300601999</c:v>
                </c:pt>
                <c:pt idx="2329">
                  <c:v>-4.9176308991887303E-2</c:v>
                </c:pt>
                <c:pt idx="2330">
                  <c:v>8.1783156676937502E-2</c:v>
                </c:pt>
                <c:pt idx="2331">
                  <c:v>0.19225952341015201</c:v>
                </c:pt>
                <c:pt idx="2332">
                  <c:v>0.25458329981380001</c:v>
                </c:pt>
                <c:pt idx="2333">
                  <c:v>0.25314510945894803</c:v>
                </c:pt>
                <c:pt idx="2334">
                  <c:v>0.18830515604185399</c:v>
                </c:pt>
                <c:pt idx="2335">
                  <c:v>7.6303008133698502E-2</c:v>
                </c:pt>
                <c:pt idx="2336">
                  <c:v>-5.4809701511039803E-2</c:v>
                </c:pt>
                <c:pt idx="2337">
                  <c:v>-0.17219498139763501</c:v>
                </c:pt>
                <c:pt idx="2338">
                  <c:v>-0.24645295997308</c:v>
                </c:pt>
                <c:pt idx="2339">
                  <c:v>-0.25898526584010101</c:v>
                </c:pt>
                <c:pt idx="2340">
                  <c:v>-0.20665310524951999</c:v>
                </c:pt>
                <c:pt idx="2341">
                  <c:v>-0.102563392466403</c:v>
                </c:pt>
                <c:pt idx="2342">
                  <c:v>2.7213958217018702E-2</c:v>
                </c:pt>
                <c:pt idx="2343">
                  <c:v>0.150175404241848</c:v>
                </c:pt>
                <c:pt idx="2344">
                  <c:v>0.23552448865373399</c:v>
                </c:pt>
                <c:pt idx="2345">
                  <c:v>0.26188500379444002</c:v>
                </c:pt>
                <c:pt idx="2346">
                  <c:v>0.22265479511821101</c:v>
                </c:pt>
                <c:pt idx="2347">
                  <c:v>0.127659311754556</c:v>
                </c:pt>
                <c:pt idx="2348">
                  <c:v>6.9076182109738401E-4</c:v>
                </c:pt>
                <c:pt idx="2349">
                  <c:v>-0.12645079369563</c:v>
                </c:pt>
                <c:pt idx="2350">
                  <c:v>-0.221921963487514</c:v>
                </c:pt>
                <c:pt idx="2351">
                  <c:v>-0.26181140082003701</c:v>
                </c:pt>
                <c:pt idx="2352">
                  <c:v>-0.23612854865716401</c:v>
                </c:pt>
                <c:pt idx="2353">
                  <c:v>-0.15130583664793601</c:v>
                </c:pt>
                <c:pt idx="2354">
                  <c:v>-2.8587639216966301E-2</c:v>
                </c:pt>
                <c:pt idx="2355">
                  <c:v>0.101290509800731</c:v>
                </c:pt>
                <c:pt idx="2356">
                  <c:v>0.20579982227813201</c:v>
                </c:pt>
                <c:pt idx="2357">
                  <c:v>0.258765292576565</c:v>
                </c:pt>
                <c:pt idx="2358">
                  <c:v>0.246921390085863</c:v>
                </c:pt>
                <c:pt idx="2359">
                  <c:v>0.17323449365906099</c:v>
                </c:pt>
                <c:pt idx="2360">
                  <c:v>5.6159943626568898E-2</c:v>
                </c:pt>
                <c:pt idx="2361">
                  <c:v>-7.4980212678194297E-2</c:v>
                </c:pt>
                <c:pt idx="2362">
                  <c:v>-0.187341109574233</c:v>
                </c:pt>
                <c:pt idx="2363">
                  <c:v>-0.25278126339753598</c:v>
                </c:pt>
                <c:pt idx="2364">
                  <c:v>-0.25491078166181502</c:v>
                </c:pt>
                <c:pt idx="2365">
                  <c:v>-0.19319631330720799</c:v>
                </c:pt>
                <c:pt idx="2366">
                  <c:v>-8.3094629781894705E-2</c:v>
                </c:pt>
                <c:pt idx="2367">
                  <c:v>4.7818619253953601E-2</c:v>
                </c:pt>
                <c:pt idx="2368">
                  <c:v>0.166755398452471</c:v>
                </c:pt>
                <c:pt idx="2369">
                  <c:v>0.24392725363317899</c:v>
                </c:pt>
                <c:pt idx="2370">
                  <c:v>0.260006014926634</c:v>
                </c:pt>
                <c:pt idx="2371">
                  <c:v>0.21096465682149801</c:v>
                </c:pt>
                <c:pt idx="2372">
                  <c:v>0.1090858916857</c:v>
                </c:pt>
                <c:pt idx="2373">
                  <c:v>-2.0114111742523401E-2</c:v>
                </c:pt>
                <c:pt idx="2374">
                  <c:v>-0.144276411105942</c:v>
                </c:pt>
                <c:pt idx="2375">
                  <c:v>-0.23230378828200099</c:v>
                </c:pt>
                <c:pt idx="2376">
                  <c:v>-0.26214924057475503</c:v>
                </c:pt>
                <c:pt idx="2377">
                  <c:v>-0.226337789309739</c:v>
                </c:pt>
                <c:pt idx="2378">
                  <c:v>-0.13383863461439099</c:v>
                </c:pt>
                <c:pt idx="2379">
                  <c:v>-7.8187636052577704E-3</c:v>
                </c:pt>
                <c:pt idx="2380">
                  <c:v>0.1201593652529</c:v>
                </c:pt>
                <c:pt idx="2381">
                  <c:v>0.21804283566888499</c:v>
                </c:pt>
                <c:pt idx="2382">
                  <c:v>0.26131612525204601</c:v>
                </c:pt>
                <c:pt idx="2383">
                  <c:v>0.23914117017828199</c:v>
                </c:pt>
                <c:pt idx="2384">
                  <c:v>0.157071825509251</c:v>
                </c:pt>
                <c:pt idx="2385">
                  <c:v>3.5662867738563801E-2</c:v>
                </c:pt>
                <c:pt idx="2386">
                  <c:v>-9.4678076493616301E-2</c:v>
                </c:pt>
                <c:pt idx="2387">
                  <c:v>-0.20130630912782399</c:v>
                </c:pt>
                <c:pt idx="2388">
                  <c:v>-0.257516127827291</c:v>
                </c:pt>
                <c:pt idx="2389">
                  <c:v>-0.24922943479833401</c:v>
                </c:pt>
                <c:pt idx="2390">
                  <c:v>-0.178521683716968</c:v>
                </c:pt>
                <c:pt idx="2391">
                  <c:v>-6.3102069480564807E-2</c:v>
                </c:pt>
                <c:pt idx="2392">
                  <c:v>6.8121849514066302E-2</c:v>
                </c:pt>
                <c:pt idx="2393">
                  <c:v>0.182284228700625</c:v>
                </c:pt>
                <c:pt idx="2394">
                  <c:v>0.25079239199985498</c:v>
                </c:pt>
                <c:pt idx="2395">
                  <c:v>0.25648804491967098</c:v>
                </c:pt>
                <c:pt idx="2396">
                  <c:v>0.19794467585304201</c:v>
                </c:pt>
                <c:pt idx="2397">
                  <c:v>8.9824834759398994E-2</c:v>
                </c:pt>
                <c:pt idx="2398">
                  <c:v>-4.0792193432555503E-2</c:v>
                </c:pt>
                <c:pt idx="2399">
                  <c:v>-0.16119256372293</c:v>
                </c:pt>
                <c:pt idx="2400">
                  <c:v>-0.24122125646282899</c:v>
                </c:pt>
                <c:pt idx="2401">
                  <c:v>-0.26083458909357798</c:v>
                </c:pt>
                <c:pt idx="2402">
                  <c:v>-0.215120280785523</c:v>
                </c:pt>
                <c:pt idx="2403">
                  <c:v>-0.11552776364539701</c:v>
                </c:pt>
                <c:pt idx="2404">
                  <c:v>1.2999398581933099E-2</c:v>
                </c:pt>
                <c:pt idx="2405">
                  <c:v>0.138270780792004</c:v>
                </c:pt>
                <c:pt idx="2406">
                  <c:v>0.228911388183067</c:v>
                </c:pt>
                <c:pt idx="2407">
                  <c:v>0.26221971834052499</c:v>
                </c:pt>
                <c:pt idx="2408">
                  <c:v>0.22985349334656399</c:v>
                </c:pt>
                <c:pt idx="2409">
                  <c:v>0.13991903503640299</c:v>
                </c:pt>
                <c:pt idx="2410">
                  <c:v>1.4940986406699001E-2</c:v>
                </c:pt>
                <c:pt idx="2411">
                  <c:v>-0.113779124955714</c:v>
                </c:pt>
                <c:pt idx="2412">
                  <c:v>-0.214002548638521</c:v>
                </c:pt>
                <c:pt idx="2413">
                  <c:v>-0.26062770643937999</c:v>
                </c:pt>
                <c:pt idx="2414">
                  <c:v>-0.24197703834558601</c:v>
                </c:pt>
                <c:pt idx="2415">
                  <c:v>-0.16272171988157499</c:v>
                </c:pt>
                <c:pt idx="2416">
                  <c:v>-4.2711737220960201E-2</c:v>
                </c:pt>
                <c:pt idx="2417">
                  <c:v>8.7995664991026207E-2</c:v>
                </c:pt>
                <c:pt idx="2418">
                  <c:v>0.19666400702053499</c:v>
                </c:pt>
                <c:pt idx="2419">
                  <c:v>0.256076628476825</c:v>
                </c:pt>
                <c:pt idx="2420">
                  <c:v>0.25135326974702199</c:v>
                </c:pt>
                <c:pt idx="2421">
                  <c:v>0.18367692532659499</c:v>
                </c:pt>
                <c:pt idx="2422">
                  <c:v>6.9997555509201601E-2</c:v>
                </c:pt>
                <c:pt idx="2423">
                  <c:v>-6.1213136318780698E-2</c:v>
                </c:pt>
                <c:pt idx="2424">
                  <c:v>-0.177092618416995</c:v>
                </c:pt>
                <c:pt idx="2425">
                  <c:v>-0.248618155629827</c:v>
                </c:pt>
                <c:pt idx="2426">
                  <c:v>-0.25787573345010301</c:v>
                </c:pt>
                <c:pt idx="2427">
                  <c:v>-0.202546734082892</c:v>
                </c:pt>
                <c:pt idx="2428">
                  <c:v>-9.6488648655904202E-2</c:v>
                </c:pt>
                <c:pt idx="2429">
                  <c:v>3.3735617399074699E-2</c:v>
                </c:pt>
                <c:pt idx="2430">
                  <c:v>0.15551058879587801</c:v>
                </c:pt>
                <c:pt idx="2431">
                  <c:v>0.23833696851110001</c:v>
                </c:pt>
                <c:pt idx="2432">
                  <c:v>0.26147037592750599</c:v>
                </c:pt>
                <c:pt idx="2433">
                  <c:v>0.21911690564841499</c:v>
                </c:pt>
                <c:pt idx="2434">
                  <c:v>0.12188424704708101</c:v>
                </c:pt>
                <c:pt idx="2435">
                  <c:v>-5.8750773421684397E-3</c:v>
                </c:pt>
                <c:pt idx="2436">
                  <c:v>-0.132162952164738</c:v>
                </c:pt>
                <c:pt idx="2437">
                  <c:v>-0.22534979573821801</c:v>
                </c:pt>
                <c:pt idx="2438">
                  <c:v>-0.26209638500041998</c:v>
                </c:pt>
                <c:pt idx="2439">
                  <c:v>-0.23319930871133601</c:v>
                </c:pt>
                <c:pt idx="2440">
                  <c:v>-0.14589601889201501</c:v>
                </c:pt>
                <c:pt idx="2441">
                  <c:v>-2.20521660679955E-2</c:v>
                </c:pt>
                <c:pt idx="2442">
                  <c:v>0.10731478854946</c:v>
                </c:pt>
                <c:pt idx="2443">
                  <c:v>0.20980408864208699</c:v>
                </c:pt>
                <c:pt idx="2444">
                  <c:v>0.25974665320422902</c:v>
                </c:pt>
                <c:pt idx="2445">
                  <c:v>0.24463405712011799</c:v>
                </c:pt>
                <c:pt idx="2446">
                  <c:v>0.16825134383076101</c:v>
                </c:pt>
                <c:pt idx="2447">
                  <c:v>4.9729037723429799E-2</c:v>
                </c:pt>
                <c:pt idx="2448">
                  <c:v>-8.1248214378288205E-2</c:v>
                </c:pt>
                <c:pt idx="2449">
                  <c:v>-0.19187634716163399</c:v>
                </c:pt>
                <c:pt idx="2450">
                  <c:v>-0.254447858483908</c:v>
                </c:pt>
                <c:pt idx="2451">
                  <c:v>-0.25329132516897002</c:v>
                </c:pt>
                <c:pt idx="2452">
                  <c:v>-0.18869640816015901</c:v>
                </c:pt>
                <c:pt idx="2453">
                  <c:v>-7.6841305140104205E-2</c:v>
                </c:pt>
                <c:pt idx="2454">
                  <c:v>5.4259179441138998E-2</c:v>
                </c:pt>
                <c:pt idx="2455">
                  <c:v>0.171770115931837</c:v>
                </c:pt>
                <c:pt idx="2456">
                  <c:v>0.24626016130296799</c:v>
                </c:pt>
                <c:pt idx="2457">
                  <c:v>0.25907282158863998</c:v>
                </c:pt>
                <c:pt idx="2458">
                  <c:v>0.20699908653633201</c:v>
                </c:pt>
                <c:pt idx="2459">
                  <c:v>0.10308114613189499</c:v>
                </c:pt>
                <c:pt idx="2460">
                  <c:v>-2.6654106790280699E-2</c:v>
                </c:pt>
                <c:pt idx="2461">
                  <c:v>-0.149713673316756</c:v>
                </c:pt>
                <c:pt idx="2462">
                  <c:v>-0.23527652160484899</c:v>
                </c:pt>
                <c:pt idx="2463">
                  <c:v>-0.26191290550743002</c:v>
                </c:pt>
                <c:pt idx="2464">
                  <c:v>-0.222951577435969</c:v>
                </c:pt>
                <c:pt idx="2465">
                  <c:v>-0.128150643704495</c:v>
                </c:pt>
                <c:pt idx="2466">
                  <c:v>-1.25358626835311E-3</c:v>
                </c:pt>
                <c:pt idx="2467">
                  <c:v>0.125957439625382</c:v>
                </c:pt>
                <c:pt idx="2468">
                  <c:v>0.221621643381714</c:v>
                </c:pt>
                <c:pt idx="2469">
                  <c:v>0.261779331712233</c:v>
                </c:pt>
                <c:pt idx="2470">
                  <c:v>0.23637276245434799</c:v>
                </c:pt>
                <c:pt idx="2471">
                  <c:v>0.151765168489611</c:v>
                </c:pt>
                <c:pt idx="2472">
                  <c:v>2.9147046593896501E-2</c:v>
                </c:pt>
                <c:pt idx="2473">
                  <c:v>-0.100771133936409</c:v>
                </c:pt>
                <c:pt idx="2474">
                  <c:v>-0.20545055883361099</c:v>
                </c:pt>
                <c:pt idx="2475">
                  <c:v>-0.258673616748199</c:v>
                </c:pt>
                <c:pt idx="2476">
                  <c:v>-0.24711026265358199</c:v>
                </c:pt>
                <c:pt idx="2477">
                  <c:v>-0.17365661031659799</c:v>
                </c:pt>
                <c:pt idx="2478">
                  <c:v>-5.6709582638423801E-2</c:v>
                </c:pt>
                <c:pt idx="2479">
                  <c:v>7.4440711812254395E-2</c:v>
                </c:pt>
                <c:pt idx="2480">
                  <c:v>0.18694686819290299</c:v>
                </c:pt>
                <c:pt idx="2481">
                  <c:v>0.25263102170046597</c:v>
                </c:pt>
                <c:pt idx="2482">
                  <c:v>0.25504216861406798</c:v>
                </c:pt>
                <c:pt idx="2483">
                  <c:v>0.19357642223152699</c:v>
                </c:pt>
                <c:pt idx="2484">
                  <c:v>8.3628260040159094E-2</c:v>
                </c:pt>
                <c:pt idx="2485">
                  <c:v>-4.7265118670327899E-2</c:v>
                </c:pt>
                <c:pt idx="2486">
                  <c:v>-0.16632065519832201</c:v>
                </c:pt>
                <c:pt idx="2487">
                  <c:v>-0.24372015185345899</c:v>
                </c:pt>
                <c:pt idx="2488">
                  <c:v>-0.26007842454683999</c:v>
                </c:pt>
                <c:pt idx="2489">
                  <c:v>-0.21129844240305301</c:v>
                </c:pt>
                <c:pt idx="2490">
                  <c:v>-0.109597454559048</c:v>
                </c:pt>
                <c:pt idx="2491">
                  <c:v>1.9552895672517601E-2</c:v>
                </c:pt>
                <c:pt idx="2492">
                  <c:v>0.14380610188554299</c:v>
                </c:pt>
                <c:pt idx="2493">
                  <c:v>0.23204217777304501</c:v>
                </c:pt>
                <c:pt idx="2494">
                  <c:v>0.262161850752124</c:v>
                </c:pt>
                <c:pt idx="2495">
                  <c:v>0.22662146187628199</c:v>
                </c:pt>
                <c:pt idx="2496">
                  <c:v>0.134322322016041</c:v>
                </c:pt>
                <c:pt idx="2497">
                  <c:v>8.3813233316928706E-3</c:v>
                </c:pt>
                <c:pt idx="2498">
                  <c:v>-0.119658829775033</c:v>
                </c:pt>
                <c:pt idx="2499">
                  <c:v>-0.217729686655114</c:v>
                </c:pt>
                <c:pt idx="2500">
                  <c:v>-0.26126879281550602</c:v>
                </c:pt>
                <c:pt idx="2501">
                  <c:v>-0.239371509021333</c:v>
                </c:pt>
                <c:pt idx="2502">
                  <c:v>-0.15752214583973201</c:v>
                </c:pt>
                <c:pt idx="2503">
                  <c:v>-3.6220384036122898E-2</c:v>
                </c:pt>
                <c:pt idx="2504">
                  <c:v>9.4152997644283906E-2</c:v>
                </c:pt>
                <c:pt idx="2505">
                  <c:v>0.20094517698188599</c:v>
                </c:pt>
                <c:pt idx="2506">
                  <c:v>0.25740939017099801</c:v>
                </c:pt>
                <c:pt idx="2507">
                  <c:v>0.249403824739859</c:v>
                </c:pt>
                <c:pt idx="2508">
                  <c:v>0.17893352421361799</c:v>
                </c:pt>
                <c:pt idx="2509">
                  <c:v>6.36482125250806E-2</c:v>
                </c:pt>
                <c:pt idx="2510">
                  <c:v>-6.7578188835208705E-2</c:v>
                </c:pt>
                <c:pt idx="2511">
                  <c:v>-0.18187921357707201</c:v>
                </c:pt>
                <c:pt idx="2512">
                  <c:v>-0.25062746098182997</c:v>
                </c:pt>
                <c:pt idx="2513">
                  <c:v>-0.25660450600379903</c:v>
                </c:pt>
                <c:pt idx="2514">
                  <c:v>-0.198313360638328</c:v>
                </c:pt>
                <c:pt idx="2515">
                  <c:v>-9.0353403854215905E-2</c:v>
                </c:pt>
                <c:pt idx="2516">
                  <c:v>4.0236123437009899E-2</c:v>
                </c:pt>
                <c:pt idx="2517">
                  <c:v>0.16074826400664799</c:v>
                </c:pt>
                <c:pt idx="2518">
                  <c:v>0.241000004645989</c:v>
                </c:pt>
                <c:pt idx="2519">
                  <c:v>0.26089179906625298</c:v>
                </c:pt>
                <c:pt idx="2520">
                  <c:v>0.21544162395515301</c:v>
                </c:pt>
                <c:pt idx="2521">
                  <c:v>0.116032757621679</c:v>
                </c:pt>
                <c:pt idx="2522">
                  <c:v>-1.24372326731135E-2</c:v>
                </c:pt>
                <c:pt idx="2523">
                  <c:v>-0.137792240889935</c:v>
                </c:pt>
                <c:pt idx="2524">
                  <c:v>-0.22863632757486799</c:v>
                </c:pt>
                <c:pt idx="2525">
                  <c:v>-0.26221702766187199</c:v>
                </c:pt>
                <c:pt idx="2526">
                  <c:v>-0.23012384649461701</c:v>
                </c:pt>
                <c:pt idx="2527">
                  <c:v>-0.14039472038808301</c:v>
                </c:pt>
                <c:pt idx="2528">
                  <c:v>-1.55028656147398E-2</c:v>
                </c:pt>
                <c:pt idx="2529">
                  <c:v>0.113271778024611</c:v>
                </c:pt>
                <c:pt idx="2530">
                  <c:v>0.213676802170603</c:v>
                </c:pt>
                <c:pt idx="2531">
                  <c:v>0.26056514565832101</c:v>
                </c:pt>
                <c:pt idx="2532">
                  <c:v>0.242193331987102</c:v>
                </c:pt>
                <c:pt idx="2533">
                  <c:v>0.16316269586135901</c:v>
                </c:pt>
                <c:pt idx="2534">
                  <c:v>4.3266950369259101E-2</c:v>
                </c:pt>
                <c:pt idx="2535">
                  <c:v>-8.7465271251496099E-2</c:v>
                </c:pt>
                <c:pt idx="2536">
                  <c:v>-0.19629127309216299</c:v>
                </c:pt>
                <c:pt idx="2537">
                  <c:v>-0.25595490788424502</c:v>
                </c:pt>
                <c:pt idx="2538">
                  <c:v>-0.251513048167745</c:v>
                </c:pt>
                <c:pt idx="2539">
                  <c:v>-0.184078185263958</c:v>
                </c:pt>
                <c:pt idx="2540">
                  <c:v>-7.0539798922656605E-2</c:v>
                </c:pt>
                <c:pt idx="2541">
                  <c:v>6.0665717655968003E-2</c:v>
                </c:pt>
                <c:pt idx="2542">
                  <c:v>0.17667712890486501</c:v>
                </c:pt>
                <c:pt idx="2543">
                  <c:v>0.24843865719420299</c:v>
                </c:pt>
                <c:pt idx="2544">
                  <c:v>0.25797718258771402</c:v>
                </c:pt>
                <c:pt idx="2545">
                  <c:v>0.202903722227878</c:v>
                </c:pt>
                <c:pt idx="2546">
                  <c:v>9.7011765912760797E-2</c:v>
                </c:pt>
                <c:pt idx="2547">
                  <c:v>-3.3177388992511603E-2</c:v>
                </c:pt>
                <c:pt idx="2548">
                  <c:v>-0.15505706100703001</c:v>
                </c:pt>
                <c:pt idx="2549">
                  <c:v>-0.23810173018816599</c:v>
                </c:pt>
                <c:pt idx="2550">
                  <c:v>-0.26151234396777601</c:v>
                </c:pt>
                <c:pt idx="2551">
                  <c:v>-0.21942556889585499</c:v>
                </c:pt>
                <c:pt idx="2552">
                  <c:v>-0.122382298876561</c:v>
                </c:pt>
                <c:pt idx="2553">
                  <c:v>5.3123771010315903E-3</c:v>
                </c:pt>
                <c:pt idx="2554">
                  <c:v>0.13167653527807599</c:v>
                </c:pt>
                <c:pt idx="2555">
                  <c:v>0.22506148833280501</c:v>
                </c:pt>
                <c:pt idx="2556">
                  <c:v>0.26207839545447198</c:v>
                </c:pt>
                <c:pt idx="2557">
                  <c:v>0.233456142618236</c:v>
                </c:pt>
                <c:pt idx="2558">
                  <c:v>0.146363350606496</c:v>
                </c:pt>
                <c:pt idx="2559">
                  <c:v>2.2612949463051001E-2</c:v>
                </c:pt>
                <c:pt idx="2560">
                  <c:v>-0.10680100515396899</c:v>
                </c:pt>
                <c:pt idx="2561">
                  <c:v>-0.20946598548484199</c:v>
                </c:pt>
                <c:pt idx="2562">
                  <c:v>-0.259668910318402</c:v>
                </c:pt>
                <c:pt idx="2563">
                  <c:v>-0.24483614569374601</c:v>
                </c:pt>
                <c:pt idx="2564">
                  <c:v>-0.168682649526913</c:v>
                </c:pt>
                <c:pt idx="2565">
                  <c:v>-5.0281537354877198E-2</c:v>
                </c:pt>
                <c:pt idx="2566">
                  <c:v>8.0712897771699793E-2</c:v>
                </c:pt>
                <c:pt idx="2567">
                  <c:v>0.19149228694488801</c:v>
                </c:pt>
                <c:pt idx="2568">
                  <c:v>0.25431124492082402</c:v>
                </c:pt>
                <c:pt idx="2569">
                  <c:v>0.253436373973912</c:v>
                </c:pt>
                <c:pt idx="2570">
                  <c:v>0.18908679096011199</c:v>
                </c:pt>
                <c:pt idx="2571">
                  <c:v>7.7379248141061105E-2</c:v>
                </c:pt>
                <c:pt idx="2572">
                  <c:v>-5.37084074009248E-2</c:v>
                </c:pt>
                <c:pt idx="2573">
                  <c:v>-0.171344459126578</c:v>
                </c:pt>
                <c:pt idx="2574">
                  <c:v>-0.24606622812012499</c:v>
                </c:pt>
                <c:pt idx="2575">
                  <c:v>-0.25915918379692998</c:v>
                </c:pt>
                <c:pt idx="2576">
                  <c:v>-0.20734411418493701</c:v>
                </c:pt>
                <c:pt idx="2577">
                  <c:v>-0.10359842490582501</c:v>
                </c:pt>
                <c:pt idx="2578">
                  <c:v>2.6094132568920798E-2</c:v>
                </c:pt>
                <c:pt idx="2579">
                  <c:v>0.14925125266553399</c:v>
                </c:pt>
                <c:pt idx="2580">
                  <c:v>0.23502747064451199</c:v>
                </c:pt>
                <c:pt idx="2581">
                  <c:v>0.26193960059599503</c:v>
                </c:pt>
                <c:pt idx="2582">
                  <c:v>0.223247332622901</c:v>
                </c:pt>
                <c:pt idx="2583">
                  <c:v>0.128641385268494</c:v>
                </c:pt>
                <c:pt idx="2584">
                  <c:v>1.8164049403765401E-3</c:v>
                </c:pt>
                <c:pt idx="2585">
                  <c:v>-0.12546350527321601</c:v>
                </c:pt>
                <c:pt idx="2586">
                  <c:v>-0.22132030227205199</c:v>
                </c:pt>
                <c:pt idx="2587">
                  <c:v>-0.26174605659537398</c:v>
                </c:pt>
                <c:pt idx="2588">
                  <c:v>-0.23661588728973401</c:v>
                </c:pt>
                <c:pt idx="2589">
                  <c:v>-0.15222380115398099</c:v>
                </c:pt>
                <c:pt idx="2590">
                  <c:v>-2.9706319691310101E-2</c:v>
                </c:pt>
                <c:pt idx="2591">
                  <c:v>0.100251293822678</c:v>
                </c:pt>
                <c:pt idx="2592">
                  <c:v>0.205100348884901</c:v>
                </c:pt>
                <c:pt idx="2593">
                  <c:v>0.25858074921870799</c:v>
                </c:pt>
                <c:pt idx="2594">
                  <c:v>0.24729799679218001</c:v>
                </c:pt>
                <c:pt idx="2595">
                  <c:v>0.17407792694365601</c:v>
                </c:pt>
                <c:pt idx="2596">
                  <c:v>5.7258960391035299E-2</c:v>
                </c:pt>
                <c:pt idx="2597">
                  <c:v>-7.3900868000322598E-2</c:v>
                </c:pt>
                <c:pt idx="2598">
                  <c:v>-0.186551765553298</c:v>
                </c:pt>
                <c:pt idx="2599">
                  <c:v>-0.252479616140315</c:v>
                </c:pt>
                <c:pt idx="2600">
                  <c:v>-0.25517238059516201</c:v>
                </c:pt>
                <c:pt idx="2601">
                  <c:v>-0.19395563935542601</c:v>
                </c:pt>
                <c:pt idx="2602">
                  <c:v>-8.4161505025689601E-2</c:v>
                </c:pt>
                <c:pt idx="2603">
                  <c:v>4.6711400337803598E-2</c:v>
                </c:pt>
                <c:pt idx="2604">
                  <c:v>0.16588514571020299</c:v>
                </c:pt>
                <c:pt idx="2605">
                  <c:v>0.24351192726275001</c:v>
                </c:pt>
                <c:pt idx="2606">
                  <c:v>0.26014963599401603</c:v>
                </c:pt>
                <c:pt idx="2607">
                  <c:v>0.21163125453940401</c:v>
                </c:pt>
                <c:pt idx="2608">
                  <c:v>0.110108512520409</c:v>
                </c:pt>
                <c:pt idx="2609">
                  <c:v>-1.8991589522943199E-2</c:v>
                </c:pt>
                <c:pt idx="2610">
                  <c:v>-0.14333513015500701</c:v>
                </c:pt>
                <c:pt idx="2611">
                  <c:v>-0.231779498253156</c:v>
                </c:pt>
                <c:pt idx="2612">
                  <c:v>-0.26217325315818402</c:v>
                </c:pt>
                <c:pt idx="2613">
                  <c:v>-0.22690409040495799</c:v>
                </c:pt>
                <c:pt idx="2614">
                  <c:v>-0.13480539059902599</c:v>
                </c:pt>
                <c:pt idx="2615">
                  <c:v>-8.9438444456380207E-3</c:v>
                </c:pt>
                <c:pt idx="2616">
                  <c:v>0.119157743032743</c:v>
                </c:pt>
                <c:pt idx="2617">
                  <c:v>0.21741553456760099</c:v>
                </c:pt>
                <c:pt idx="2618">
                  <c:v>0.26122025672194699</c:v>
                </c:pt>
                <c:pt idx="2619">
                  <c:v>0.23960074508745499</c:v>
                </c:pt>
                <c:pt idx="2620">
                  <c:v>0.15797174047069901</c:v>
                </c:pt>
                <c:pt idx="2621">
                  <c:v>3.6777733467524602E-2</c:v>
                </c:pt>
                <c:pt idx="2622">
                  <c:v>-9.3627485035085695E-2</c:v>
                </c:pt>
                <c:pt idx="2623">
                  <c:v>-0.20058311908790899</c:v>
                </c:pt>
                <c:pt idx="2624">
                  <c:v>-0.25730146663783299</c:v>
                </c:pt>
                <c:pt idx="2625">
                  <c:v>-0.24957706568589499</c:v>
                </c:pt>
                <c:pt idx="2626">
                  <c:v>-0.17934454036921299</c:v>
                </c:pt>
                <c:pt idx="2627">
                  <c:v>-6.4194062344305594E-2</c:v>
                </c:pt>
                <c:pt idx="2628">
                  <c:v>6.7034216825784601E-2</c:v>
                </c:pt>
                <c:pt idx="2629">
                  <c:v>0.18147336054176599</c:v>
                </c:pt>
                <c:pt idx="2630">
                  <c:v>0.25046137533106499</c:v>
                </c:pt>
                <c:pt idx="2631">
                  <c:v>0.256719784919128</c:v>
                </c:pt>
                <c:pt idx="2632">
                  <c:v>0.198681131800271</c:v>
                </c:pt>
                <c:pt idx="2633">
                  <c:v>9.0881556693775206E-2</c:v>
                </c:pt>
                <c:pt idx="2634">
                  <c:v>-3.9679868074923498E-2</c:v>
                </c:pt>
                <c:pt idx="2635">
                  <c:v>-0.160303223728226</c:v>
                </c:pt>
                <c:pt idx="2636">
                  <c:v>-0.240777642549792</c:v>
                </c:pt>
                <c:pt idx="2637">
                  <c:v>-0.26094780711870902</c:v>
                </c:pt>
                <c:pt idx="2638">
                  <c:v>-0.215761974592074</c:v>
                </c:pt>
                <c:pt idx="2639">
                  <c:v>-0.116537217038738</c:v>
                </c:pt>
                <c:pt idx="2640">
                  <c:v>1.1875009466358499E-2</c:v>
                </c:pt>
                <c:pt idx="2641">
                  <c:v>0.13731306618339501</c:v>
                </c:pt>
                <c:pt idx="2642">
                  <c:v>0.22836021364638101</c:v>
                </c:pt>
                <c:pt idx="2643">
                  <c:v>0.26221312895771298</c:v>
                </c:pt>
                <c:pt idx="2644">
                  <c:v>0.23039313946942799</c:v>
                </c:pt>
                <c:pt idx="2645">
                  <c:v>0.14086975894575199</c:v>
                </c:pt>
                <c:pt idx="2646">
                  <c:v>1.60646734015721E-2</c:v>
                </c:pt>
                <c:pt idx="2647">
                  <c:v>-0.11276390925403</c:v>
                </c:pt>
                <c:pt idx="2648">
                  <c:v>-0.213350071300454</c:v>
                </c:pt>
                <c:pt idx="2649">
                  <c:v>-0.260501384461925</c:v>
                </c:pt>
                <c:pt idx="2650">
                  <c:v>-0.24240850985164</c:v>
                </c:pt>
                <c:pt idx="2651">
                  <c:v>-0.163602920155793</c:v>
                </c:pt>
                <c:pt idx="2652">
                  <c:v>-4.38219641880939E-2</c:v>
                </c:pt>
                <c:pt idx="2653">
                  <c:v>8.6934474562243305E-2</c:v>
                </c:pt>
                <c:pt idx="2654">
                  <c:v>0.195917634856139</c:v>
                </c:pt>
                <c:pt idx="2655">
                  <c:v>0.25583200811554602</c:v>
                </c:pt>
                <c:pt idx="2656">
                  <c:v>0.25167166787585599</c:v>
                </c:pt>
                <c:pt idx="2657">
                  <c:v>0.18447859715897699</c:v>
                </c:pt>
                <c:pt idx="2658">
                  <c:v>7.1081717361501706E-2</c:v>
                </c:pt>
                <c:pt idx="2659">
                  <c:v>-6.01180195081236E-2</c:v>
                </c:pt>
                <c:pt idx="2660">
                  <c:v>-0.17626082544682201</c:v>
                </c:pt>
                <c:pt idx="2661">
                  <c:v>-0.24825801420958599</c:v>
                </c:pt>
                <c:pt idx="2662">
                  <c:v>-0.25807744323264897</c:v>
                </c:pt>
                <c:pt idx="2663">
                  <c:v>-0.20325977560187</c:v>
                </c:pt>
                <c:pt idx="2664">
                  <c:v>-9.7534436239497396E-2</c:v>
                </c:pt>
                <c:pt idx="2665">
                  <c:v>3.2619007738772403E-2</c:v>
                </c:pt>
                <c:pt idx="2666">
                  <c:v>0.154602818875233</c:v>
                </c:pt>
                <c:pt idx="2667">
                  <c:v>0.237865394938133</c:v>
                </c:pt>
                <c:pt idx="2668">
                  <c:v>0.261553107228996</c:v>
                </c:pt>
                <c:pt idx="2669">
                  <c:v>0.21973322125667799</c:v>
                </c:pt>
                <c:pt idx="2670">
                  <c:v>0.122879786894682</c:v>
                </c:pt>
                <c:pt idx="2671">
                  <c:v>-4.7496523859423198E-3</c:v>
                </c:pt>
                <c:pt idx="2672">
                  <c:v>-0.13118951176180299</c:v>
                </c:pt>
                <c:pt idx="2673">
                  <c:v>-0.22477214407627399</c:v>
                </c:pt>
                <c:pt idx="2674">
                  <c:v>-0.26205919852169302</c:v>
                </c:pt>
                <c:pt idx="2675">
                  <c:v>-0.23371190100011099</c:v>
                </c:pt>
                <c:pt idx="2676">
                  <c:v>-0.146830008029676</c:v>
                </c:pt>
                <c:pt idx="2677">
                  <c:v>-2.31736286809676E-2</c:v>
                </c:pt>
                <c:pt idx="2678">
                  <c:v>0.10628672972964399</c:v>
                </c:pt>
                <c:pt idx="2679">
                  <c:v>0.20912691732446501</c:v>
                </c:pt>
                <c:pt idx="2680">
                  <c:v>0.259589971146164</c:v>
                </c:pt>
                <c:pt idx="2681">
                  <c:v>0.245037106315039</c:v>
                </c:pt>
                <c:pt idx="2682">
                  <c:v>0.16911317810746301</c:v>
                </c:pt>
                <c:pt idx="2683">
                  <c:v>5.0833805340881298E-2</c:v>
                </c:pt>
                <c:pt idx="2684">
                  <c:v>-8.0177209323358298E-2</c:v>
                </c:pt>
                <c:pt idx="2685">
                  <c:v>-0.191107344529266</c:v>
                </c:pt>
                <c:pt idx="2686">
                  <c:v>-0.25417345975392402</c:v>
                </c:pt>
                <c:pt idx="2687">
                  <c:v>-0.25358025520554101</c:v>
                </c:pt>
                <c:pt idx="2688">
                  <c:v>-0.18947630264323401</c:v>
                </c:pt>
                <c:pt idx="2689">
                  <c:v>-7.7916834658282905E-2</c:v>
                </c:pt>
                <c:pt idx="2690">
                  <c:v>5.3157387927785398E-2</c:v>
                </c:pt>
                <c:pt idx="2691">
                  <c:v>0.170918012942846</c:v>
                </c:pt>
                <c:pt idx="2692">
                  <c:v>0.245871161317996</c:v>
                </c:pt>
                <c:pt idx="2693">
                  <c:v>0.259244352067104</c:v>
                </c:pt>
                <c:pt idx="2694">
                  <c:v>0.20768818660580299</c:v>
                </c:pt>
                <c:pt idx="2695">
                  <c:v>0.104115226405106</c:v>
                </c:pt>
                <c:pt idx="2696">
                  <c:v>-2.5534038132721999E-2</c:v>
                </c:pt>
                <c:pt idx="2697">
                  <c:v>-0.14878814441853799</c:v>
                </c:pt>
                <c:pt idx="2698">
                  <c:v>-0.234777336920093</c:v>
                </c:pt>
                <c:pt idx="2699">
                  <c:v>-0.26196508893715198</c:v>
                </c:pt>
                <c:pt idx="2700">
                  <c:v>-0.223542059316472</c:v>
                </c:pt>
                <c:pt idx="2701">
                  <c:v>-0.12913153418572301</c:v>
                </c:pt>
                <c:pt idx="2702">
                  <c:v>-2.3792152442803898E-3</c:v>
                </c:pt>
                <c:pt idx="2703">
                  <c:v>0.12496899291467201</c:v>
                </c:pt>
                <c:pt idx="2704">
                  <c:v>0.22101794154679699</c:v>
                </c:pt>
                <c:pt idx="2705">
                  <c:v>0.26171157562275799</c:v>
                </c:pt>
                <c:pt idx="2706">
                  <c:v>0.23685792204325301</c:v>
                </c:pt>
                <c:pt idx="2707">
                  <c:v>0.15268173252814199</c:v>
                </c:pt>
                <c:pt idx="2708">
                  <c:v>3.0265455932653701E-2</c:v>
                </c:pt>
                <c:pt idx="2709">
                  <c:v>-9.9730991854425605E-2</c:v>
                </c:pt>
                <c:pt idx="2710">
                  <c:v>-0.20474919404540601</c:v>
                </c:pt>
                <c:pt idx="2711">
                  <c:v>-0.25848669041592998</c:v>
                </c:pt>
                <c:pt idx="2712">
                  <c:v>-0.247484591636773</c:v>
                </c:pt>
                <c:pt idx="2713">
                  <c:v>-0.17449844159924099</c:v>
                </c:pt>
                <c:pt idx="2714">
                  <c:v>-5.7808074353437398E-2</c:v>
                </c:pt>
                <c:pt idx="2715">
                  <c:v>7.3360683729442794E-2</c:v>
                </c:pt>
                <c:pt idx="2716">
                  <c:v>0.18615580347564201</c:v>
                </c:pt>
                <c:pt idx="2717">
                  <c:v>0.25232704741460199</c:v>
                </c:pt>
                <c:pt idx="2718">
                  <c:v>0.25530141700521503</c:v>
                </c:pt>
                <c:pt idx="2719">
                  <c:v>0.194333962931863</c:v>
                </c:pt>
                <c:pt idx="2720">
                  <c:v>8.46943622818431E-2</c:v>
                </c:pt>
                <c:pt idx="2721">
                  <c:v>-4.6157466807343603E-2</c:v>
                </c:pt>
                <c:pt idx="2722">
                  <c:v>-0.16544887199449501</c:v>
                </c:pt>
                <c:pt idx="2723">
                  <c:v>-0.24330258082033801</c:v>
                </c:pt>
                <c:pt idx="2724">
                  <c:v>-0.26021964894009297</c:v>
                </c:pt>
                <c:pt idx="2725">
                  <c:v>-0.21196309169729699</c:v>
                </c:pt>
                <c:pt idx="2726">
                  <c:v>-0.110619063215355</c:v>
                </c:pt>
                <c:pt idx="2727">
                  <c:v>1.8430195879720002E-2</c:v>
                </c:pt>
                <c:pt idx="2728">
                  <c:v>0.14286349808408499</c:v>
                </c:pt>
                <c:pt idx="2729">
                  <c:v>0.23151575093249099</c:v>
                </c:pt>
                <c:pt idx="2730">
                  <c:v>0.26218344774040497</c:v>
                </c:pt>
                <c:pt idx="2731">
                  <c:v>0.227185673593707</c:v>
                </c:pt>
                <c:pt idx="2732">
                  <c:v>0.13528783813786399</c:v>
                </c:pt>
                <c:pt idx="2733">
                  <c:v>9.5063243555763392E-3</c:v>
                </c:pt>
                <c:pt idx="2734">
                  <c:v>-0.11865610733452001</c:v>
                </c:pt>
                <c:pt idx="2735">
                  <c:v>-0.217100380853637</c:v>
                </c:pt>
                <c:pt idx="2736">
                  <c:v>-0.26117051719497397</c:v>
                </c:pt>
                <c:pt idx="2737">
                  <c:v>-0.23982887732056599</c:v>
                </c:pt>
                <c:pt idx="2738">
                  <c:v>-0.15842060733088101</c:v>
                </c:pt>
                <c:pt idx="2739">
                  <c:v>-3.7334913465077897E-2</c:v>
                </c:pt>
                <c:pt idx="2740">
                  <c:v>9.31015410870423E-2</c:v>
                </c:pt>
                <c:pt idx="2741">
                  <c:v>0.20022013711388201</c:v>
                </c:pt>
                <c:pt idx="2742">
                  <c:v>0.25719235772499499</c:v>
                </c:pt>
                <c:pt idx="2743">
                  <c:v>0.24974915683832799</c:v>
                </c:pt>
                <c:pt idx="2744">
                  <c:v>0.17975473029021399</c:v>
                </c:pt>
                <c:pt idx="2745">
                  <c:v>6.4739616423527394E-2</c:v>
                </c:pt>
                <c:pt idx="2746">
                  <c:v>-6.6489935991855598E-2</c:v>
                </c:pt>
                <c:pt idx="2747">
                  <c:v>-0.18106667146446101</c:v>
                </c:pt>
                <c:pt idx="2748">
                  <c:v>-0.25029413581270998</c:v>
                </c:pt>
                <c:pt idx="2749">
                  <c:v>-0.256833881134575</c:v>
                </c:pt>
                <c:pt idx="2750">
                  <c:v>-0.199047987644558</c:v>
                </c:pt>
                <c:pt idx="2751">
                  <c:v>-9.1409290844893604E-2</c:v>
                </c:pt>
                <c:pt idx="2752">
                  <c:v>3.9123429908946801E-2</c:v>
                </c:pt>
                <c:pt idx="2753">
                  <c:v>0.15985744493795201</c:v>
                </c:pt>
                <c:pt idx="2754">
                  <c:v>0.24055417119865499</c:v>
                </c:pt>
                <c:pt idx="2755">
                  <c:v>0.26100261299291699</c:v>
                </c:pt>
                <c:pt idx="2756">
                  <c:v>0.21608133122044099</c:v>
                </c:pt>
                <c:pt idx="2757">
                  <c:v>0.117041139572544</c:v>
                </c:pt>
                <c:pt idx="2758">
                  <c:v>-1.1312731551812401E-2</c:v>
                </c:pt>
                <c:pt idx="2759">
                  <c:v>-0.13683325887992701</c:v>
                </c:pt>
                <c:pt idx="2760">
                  <c:v>-0.22808304766965201</c:v>
                </c:pt>
                <c:pt idx="2761">
                  <c:v>-0.26220802224600798</c:v>
                </c:pt>
                <c:pt idx="2762">
                  <c:v>-0.23066137103037401</c:v>
                </c:pt>
                <c:pt idx="2763">
                  <c:v>-0.141344148520921</c:v>
                </c:pt>
                <c:pt idx="2764">
                  <c:v>-1.66264071789647E-2</c:v>
                </c:pt>
                <c:pt idx="2765">
                  <c:v>0.112255520983706</c:v>
                </c:pt>
                <c:pt idx="2766">
                  <c:v>0.213022357533312</c:v>
                </c:pt>
                <c:pt idx="2767">
                  <c:v>0.260436423143935</c:v>
                </c:pt>
                <c:pt idx="2768">
                  <c:v>0.242622570947884</c:v>
                </c:pt>
                <c:pt idx="2769">
                  <c:v>0.16404239073677701</c:v>
                </c:pt>
                <c:pt idx="2770">
                  <c:v>4.4376776120533701E-2</c:v>
                </c:pt>
                <c:pt idx="2771">
                  <c:v>-8.6403277368631001E-2</c:v>
                </c:pt>
                <c:pt idx="2772">
                  <c:v>-0.19554309403380299</c:v>
                </c:pt>
                <c:pt idx="2773">
                  <c:v>-0.25570792973692202</c:v>
                </c:pt>
                <c:pt idx="2774">
                  <c:v>-0.25182912814059699</c:v>
                </c:pt>
                <c:pt idx="2775">
                  <c:v>-0.18487815916696701</c:v>
                </c:pt>
                <c:pt idx="2776">
                  <c:v>-7.1623308329135604E-2</c:v>
                </c:pt>
                <c:pt idx="2777">
                  <c:v>5.9570044398475602E-2</c:v>
                </c:pt>
                <c:pt idx="2778">
                  <c:v>0.17584370996076201</c:v>
                </c:pt>
                <c:pt idx="2779">
                  <c:v>0.248076227508195</c:v>
                </c:pt>
                <c:pt idx="2780">
                  <c:v>0.25817651492301302</c:v>
                </c:pt>
                <c:pt idx="2781">
                  <c:v>0.20361489256453999</c:v>
                </c:pt>
                <c:pt idx="2782">
                  <c:v>9.8056657228188501E-2</c:v>
                </c:pt>
                <c:pt idx="2783">
                  <c:v>-3.20604762103021E-2</c:v>
                </c:pt>
                <c:pt idx="2784">
                  <c:v>-0.154147864493167</c:v>
                </c:pt>
                <c:pt idx="2785">
                  <c:v>-0.23762796384979201</c:v>
                </c:pt>
                <c:pt idx="2786">
                  <c:v>-0.26159266552337102</c:v>
                </c:pt>
                <c:pt idx="2787">
                  <c:v>-0.22003986131354</c:v>
                </c:pt>
                <c:pt idx="2788">
                  <c:v>-0.123376708809533</c:v>
                </c:pt>
                <c:pt idx="2789">
                  <c:v>4.1869057893554598E-3</c:v>
                </c:pt>
                <c:pt idx="2790">
                  <c:v>0.130701883859622</c:v>
                </c:pt>
                <c:pt idx="2791">
                  <c:v>0.224481764301625</c:v>
                </c:pt>
                <c:pt idx="2792">
                  <c:v>0.26203879429052102</c:v>
                </c:pt>
                <c:pt idx="2793">
                  <c:v>0.233966582678692</c:v>
                </c:pt>
                <c:pt idx="2794">
                  <c:v>0.14729598901167901</c:v>
                </c:pt>
                <c:pt idx="2795">
                  <c:v>2.37342011387142E-2</c:v>
                </c:pt>
                <c:pt idx="2796">
                  <c:v>-0.105771964645736</c:v>
                </c:pt>
                <c:pt idx="2797">
                  <c:v>-0.208786885723031</c:v>
                </c:pt>
                <c:pt idx="2798">
                  <c:v>-0.25950983605118599</c:v>
                </c:pt>
                <c:pt idx="2799">
                  <c:v>-0.24523693805817601</c:v>
                </c:pt>
                <c:pt idx="2800">
                  <c:v>-0.16954292758898101</c:v>
                </c:pt>
                <c:pt idx="2801">
                  <c:v>-5.1385839137161202E-2</c:v>
                </c:pt>
                <c:pt idx="2802">
                  <c:v>7.9641151501163798E-2</c:v>
                </c:pt>
                <c:pt idx="2803">
                  <c:v>0.19072152168818701</c:v>
                </c:pt>
                <c:pt idx="2804">
                  <c:v>0.25403450361797902</c:v>
                </c:pt>
                <c:pt idx="2805">
                  <c:v>0.25372296820099999</c:v>
                </c:pt>
                <c:pt idx="2806">
                  <c:v>0.189864941415056</c:v>
                </c:pt>
                <c:pt idx="2807">
                  <c:v>7.84540622151257E-2</c:v>
                </c:pt>
                <c:pt idx="2808">
                  <c:v>-5.2606123560250899E-2</c:v>
                </c:pt>
                <c:pt idx="2809">
                  <c:v>-0.17049077934526499</c:v>
                </c:pt>
                <c:pt idx="2810">
                  <c:v>-0.245674961795247</c:v>
                </c:pt>
                <c:pt idx="2811">
                  <c:v>-0.25932832600679301</c:v>
                </c:pt>
                <c:pt idx="2812">
                  <c:v>-0.20803130221379901</c:v>
                </c:pt>
                <c:pt idx="2813">
                  <c:v>-0.104631548248852</c:v>
                </c:pt>
                <c:pt idx="2814">
                  <c:v>2.49738260620215E-2</c:v>
                </c:pt>
                <c:pt idx="2815">
                  <c:v>0.14832435070929201</c:v>
                </c:pt>
                <c:pt idx="2816">
                  <c:v>0.234526121583951</c:v>
                </c:pt>
                <c:pt idx="2817">
                  <c:v>0.26198937041347597</c:v>
                </c:pt>
                <c:pt idx="2818">
                  <c:v>0.22383575615888601</c:v>
                </c:pt>
                <c:pt idx="2819">
                  <c:v>0.12962108819808099</c:v>
                </c:pt>
                <c:pt idx="2820">
                  <c:v>2.9420145872151699E-3</c:v>
                </c:pt>
                <c:pt idx="2821">
                  <c:v>-0.12447390482795299</c:v>
                </c:pt>
                <c:pt idx="2822">
                  <c:v>-0.220714562598915</c:v>
                </c:pt>
                <c:pt idx="2823">
                  <c:v>-0.26167588895323701</c:v>
                </c:pt>
                <c:pt idx="2824">
                  <c:v>-0.23709886559985799</c:v>
                </c:pt>
                <c:pt idx="2825">
                  <c:v>-0.15313896050241699</c:v>
                </c:pt>
                <c:pt idx="2826">
                  <c:v>-3.0824452742004401E-2</c:v>
                </c:pt>
                <c:pt idx="2827">
                  <c:v>9.9210230428665197E-2</c:v>
                </c:pt>
                <c:pt idx="2828">
                  <c:v>0.20439709593288799</c:v>
                </c:pt>
                <c:pt idx="2829">
                  <c:v>0.25839144077319098</c:v>
                </c:pt>
                <c:pt idx="2830">
                  <c:v>0.24767004632772399</c:v>
                </c:pt>
                <c:pt idx="2831">
                  <c:v>0.17491815234605501</c:v>
                </c:pt>
                <c:pt idx="2832">
                  <c:v>5.8356921995879697E-2</c:v>
                </c:pt>
                <c:pt idx="2833">
                  <c:v>-7.2820161488226204E-2</c:v>
                </c:pt>
                <c:pt idx="2834">
                  <c:v>-0.18575898378412001</c:v>
                </c:pt>
                <c:pt idx="2835">
                  <c:v>-0.25217331622620698</c:v>
                </c:pt>
                <c:pt idx="2836">
                  <c:v>-0.25542927724976</c:v>
                </c:pt>
                <c:pt idx="2837">
                  <c:v>-0.194711391217914</c:v>
                </c:pt>
                <c:pt idx="2838">
                  <c:v>-8.5226829353763398E-2</c:v>
                </c:pt>
                <c:pt idx="2839">
                  <c:v>4.5603320630902298E-2</c:v>
                </c:pt>
                <c:pt idx="2840">
                  <c:v>0.16501183606109601</c:v>
                </c:pt>
                <c:pt idx="2841">
                  <c:v>0.243092113490675</c:v>
                </c:pt>
                <c:pt idx="2842">
                  <c:v>0.26028846306252501</c:v>
                </c:pt>
                <c:pt idx="2843">
                  <c:v>0.21229395234796899</c:v>
                </c:pt>
                <c:pt idx="2844">
                  <c:v>0.111129104291795</c:v>
                </c:pt>
                <c:pt idx="2845">
                  <c:v>-1.78687173291706E-2</c:v>
                </c:pt>
                <c:pt idx="2846">
                  <c:v>-0.14239120784557099</c:v>
                </c:pt>
                <c:pt idx="2847">
                  <c:v>-0.23125093702612501</c:v>
                </c:pt>
                <c:pt idx="2848">
                  <c:v>-0.262192434451822</c:v>
                </c:pt>
                <c:pt idx="2849">
                  <c:v>-0.22746621014528301</c:v>
                </c:pt>
                <c:pt idx="2850">
                  <c:v>-0.13576966240993499</c:v>
                </c:pt>
                <c:pt idx="2851">
                  <c:v>-1.00687604701808E-2</c:v>
                </c:pt>
                <c:pt idx="2852">
                  <c:v>0.118153924991385</c:v>
                </c:pt>
                <c:pt idx="2853">
                  <c:v>0.21678422696512201</c:v>
                </c:pt>
                <c:pt idx="2854">
                  <c:v>0.26111957446373502</c:v>
                </c:pt>
                <c:pt idx="2855">
                  <c:v>0.240055904669667</c:v>
                </c:pt>
                <c:pt idx="2856">
                  <c:v>0.15886874435236401</c:v>
                </c:pt>
                <c:pt idx="2857">
                  <c:v>3.7891921461872702E-2</c:v>
                </c:pt>
                <c:pt idx="2858">
                  <c:v>-9.2575168223160198E-2</c:v>
                </c:pt>
                <c:pt idx="2859">
                  <c:v>-0.199856232732052</c:v>
                </c:pt>
                <c:pt idx="2860">
                  <c:v>-0.25708206393514499</c:v>
                </c:pt>
                <c:pt idx="2861">
                  <c:v>-0.24992009740434001</c:v>
                </c:pt>
                <c:pt idx="2862">
                  <c:v>-0.18016409208689099</c:v>
                </c:pt>
                <c:pt idx="2863">
                  <c:v>-6.5284872249395498E-2</c:v>
                </c:pt>
                <c:pt idx="2864">
                  <c:v>6.5945348840906401E-2</c:v>
                </c:pt>
                <c:pt idx="2865">
                  <c:v>0.180659148218759</c:v>
                </c:pt>
                <c:pt idx="2866">
                  <c:v>0.25012574319723302</c:v>
                </c:pt>
                <c:pt idx="2867">
                  <c:v>0.256946794124499</c:v>
                </c:pt>
                <c:pt idx="2868">
                  <c:v>0.19941392648109699</c:v>
                </c:pt>
                <c:pt idx="2869">
                  <c:v>9.1936603876316206E-2</c:v>
                </c:pt>
                <c:pt idx="2870">
                  <c:v>-3.8566811502572997E-2</c:v>
                </c:pt>
                <c:pt idx="2871">
                  <c:v>-0.15941092968951301</c:v>
                </c:pt>
                <c:pt idx="2872">
                  <c:v>-0.24032959162210299</c:v>
                </c:pt>
                <c:pt idx="2873">
                  <c:v>-0.26105621643638899</c:v>
                </c:pt>
                <c:pt idx="2874">
                  <c:v>-0.21639969236898801</c:v>
                </c:pt>
                <c:pt idx="2875">
                  <c:v>-0.117544522901544</c:v>
                </c:pt>
                <c:pt idx="2876">
                  <c:v>1.0750401519872201E-2</c:v>
                </c:pt>
                <c:pt idx="2877">
                  <c:v>0.13635282118998701</c:v>
                </c:pt>
                <c:pt idx="2878">
                  <c:v>0.227804830921577</c:v>
                </c:pt>
                <c:pt idx="2879">
                  <c:v>0.26220170755028599</c:v>
                </c:pt>
                <c:pt idx="2880">
                  <c:v>0.23092853994172</c:v>
                </c:pt>
                <c:pt idx="2881">
                  <c:v>0.14181788692809399</c:v>
                </c:pt>
                <c:pt idx="2882">
                  <c:v>1.71880643590284E-2</c:v>
                </c:pt>
                <c:pt idx="2883">
                  <c:v>-0.111746615555766</c:v>
                </c:pt>
                <c:pt idx="2884">
                  <c:v>-0.21269366237894499</c:v>
                </c:pt>
                <c:pt idx="2885">
                  <c:v>-0.26037026200362801</c:v>
                </c:pt>
                <c:pt idx="2886">
                  <c:v>-0.24283551428966099</c:v>
                </c:pt>
                <c:pt idx="2887">
                  <c:v>-0.16448110557968501</c:v>
                </c:pt>
                <c:pt idx="2888">
                  <c:v>-4.4931383610577101E-2</c:v>
                </c:pt>
                <c:pt idx="2889">
                  <c:v>8.5871682117868303E-2</c:v>
                </c:pt>
                <c:pt idx="2890">
                  <c:v>0.195167652350652</c:v>
                </c:pt>
                <c:pt idx="2891">
                  <c:v>0.25558267331999901</c:v>
                </c:pt>
                <c:pt idx="2892">
                  <c:v>0.25198542823655501</c:v>
                </c:pt>
                <c:pt idx="2893">
                  <c:v>0.18527686944715799</c:v>
                </c:pt>
                <c:pt idx="2894">
                  <c:v>7.2164569330466305E-2</c:v>
                </c:pt>
                <c:pt idx="2895">
                  <c:v>-5.9021794851527698E-2</c:v>
                </c:pt>
                <c:pt idx="2896">
                  <c:v>-0.17542578436832301</c:v>
                </c:pt>
                <c:pt idx="2897">
                  <c:v>-0.247893297927513</c:v>
                </c:pt>
                <c:pt idx="2898">
                  <c:v>-0.25827439720238299</c:v>
                </c:pt>
                <c:pt idx="2899">
                  <c:v>-0.203969071479876</c:v>
                </c:pt>
                <c:pt idx="2900">
                  <c:v>-9.85784264729785E-2</c:v>
                </c:pt>
                <c:pt idx="2901">
                  <c:v>3.1501796980237799E-2</c:v>
                </c:pt>
                <c:pt idx="2902">
                  <c:v>0.15369219995679201</c:v>
                </c:pt>
                <c:pt idx="2903">
                  <c:v>0.23738943801697901</c:v>
                </c:pt>
                <c:pt idx="2904">
                  <c:v>0.26163101866865501</c:v>
                </c:pt>
                <c:pt idx="2905">
                  <c:v>0.220345487653759</c:v>
                </c:pt>
                <c:pt idx="2906">
                  <c:v>0.123873062331811</c:v>
                </c:pt>
                <c:pt idx="2907">
                  <c:v>-3.6241399038270698E-3</c:v>
                </c:pt>
                <c:pt idx="2908">
                  <c:v>-0.13021365381802</c:v>
                </c:pt>
                <c:pt idx="2909">
                  <c:v>-0.22419035034662699</c:v>
                </c:pt>
                <c:pt idx="2910">
                  <c:v>-0.26201718285495801</c:v>
                </c:pt>
                <c:pt idx="2911">
                  <c:v>-0.234220186480669</c:v>
                </c:pt>
                <c:pt idx="2912">
                  <c:v>-0.14776129140574601</c:v>
                </c:pt>
                <c:pt idx="2913">
                  <c:v>-2.4294664253750799E-2</c:v>
                </c:pt>
                <c:pt idx="2914">
                  <c:v>0.105256712273751</c:v>
                </c:pt>
                <c:pt idx="2915">
                  <c:v>0.20844589224705501</c:v>
                </c:pt>
                <c:pt idx="2916">
                  <c:v>0.259428505402647</c:v>
                </c:pt>
                <c:pt idx="2917">
                  <c:v>0.24543564000254001</c:v>
                </c:pt>
                <c:pt idx="2918">
                  <c:v>0.16997189599162399</c:v>
                </c:pt>
                <c:pt idx="2919">
                  <c:v>5.1937636200514503E-2</c:v>
                </c:pt>
                <c:pt idx="2920">
                  <c:v>-7.9104726774717402E-2</c:v>
                </c:pt>
                <c:pt idx="2921">
                  <c:v>-0.19033482019912301</c:v>
                </c:pt>
                <c:pt idx="2922">
                  <c:v>-0.25389437715315599</c:v>
                </c:pt>
                <c:pt idx="2923">
                  <c:v>-0.25386451230281398</c:v>
                </c:pt>
                <c:pt idx="2924">
                  <c:v>-0.19025270548513201</c:v>
                </c:pt>
                <c:pt idx="2925">
                  <c:v>-7.8990928336599597E-2</c:v>
                </c:pt>
                <c:pt idx="2926">
                  <c:v>5.20546168379784E-2</c:v>
                </c:pt>
                <c:pt idx="2927">
                  <c:v>0.170062760302086</c:v>
                </c:pt>
                <c:pt idx="2928">
                  <c:v>0.24547763045576301</c:v>
                </c:pt>
                <c:pt idx="2929">
                  <c:v>0.25941110522913302</c:v>
                </c:pt>
                <c:pt idx="2930">
                  <c:v>0.20837345942820201</c:v>
                </c:pt>
                <c:pt idx="2931">
                  <c:v>0.105147388058382</c:v>
                </c:pt>
                <c:pt idx="2932">
                  <c:v>-2.4413498937698799E-2</c:v>
                </c:pt>
                <c:pt idx="2933">
                  <c:v>-0.147859873674481</c:v>
                </c:pt>
                <c:pt idx="2934">
                  <c:v>-0.23427382579342601</c:v>
                </c:pt>
                <c:pt idx="2935">
                  <c:v>-0.26201244491310399</c:v>
                </c:pt>
                <c:pt idx="2936">
                  <c:v>-0.22412842179709</c:v>
                </c:pt>
                <c:pt idx="2937">
                  <c:v>-0.13011004505020901</c:v>
                </c:pt>
                <c:pt idx="2938">
                  <c:v>-3.5048003763824501E-3</c:v>
                </c:pt>
                <c:pt idx="2939">
                  <c:v>0.12397824329391199</c:v>
                </c:pt>
                <c:pt idx="2940">
                  <c:v>0.22041016682606299</c:v>
                </c:pt>
                <c:pt idx="2941">
                  <c:v>0.26163899675121799</c:v>
                </c:pt>
                <c:pt idx="2942">
                  <c:v>0.23733871684953101</c:v>
                </c:pt>
                <c:pt idx="2943">
                  <c:v>0.15359548297037101</c:v>
                </c:pt>
                <c:pt idx="2944">
                  <c:v>3.1383307544081897E-2</c:v>
                </c:pt>
                <c:pt idx="2945">
                  <c:v>-9.8689011944528796E-2</c:v>
                </c:pt>
                <c:pt idx="2946">
                  <c:v>-0.20404405616944901</c:v>
                </c:pt>
                <c:pt idx="2947">
                  <c:v>-0.258295000729303</c:v>
                </c:pt>
                <c:pt idx="2948">
                  <c:v>-0.24785436001064901</c:v>
                </c:pt>
                <c:pt idx="2949">
                  <c:v>-0.175337057250506</c:v>
                </c:pt>
                <c:pt idx="2950">
                  <c:v>-5.8905500789838403E-2</c:v>
                </c:pt>
                <c:pt idx="2951">
                  <c:v>7.2279303766841801E-2</c:v>
                </c:pt>
                <c:pt idx="2952">
                  <c:v>0.18536130830686801</c:v>
                </c:pt>
                <c:pt idx="2953">
                  <c:v>0.25201842328336599</c:v>
                </c:pt>
                <c:pt idx="2954">
                  <c:v>0.25555596073974901</c:v>
                </c:pt>
                <c:pt idx="2955">
                  <c:v>0.19508792247477899</c:v>
                </c:pt>
                <c:pt idx="2956">
                  <c:v>8.5758903788391697E-2</c:v>
                </c:pt>
                <c:pt idx="2957">
                  <c:v>-4.5048964361413202E-2</c:v>
                </c:pt>
                <c:pt idx="2958">
                  <c:v>-0.16457403992341599</c:v>
                </c:pt>
                <c:pt idx="2959">
                  <c:v>-0.242880526243376</c:v>
                </c:pt>
                <c:pt idx="2960">
                  <c:v>-0.26035607804428601</c:v>
                </c:pt>
                <c:pt idx="2961">
                  <c:v>-0.21262383496715401</c:v>
                </c:pt>
                <c:pt idx="2962">
                  <c:v>-0.111638633399987</c:v>
                </c:pt>
                <c:pt idx="2963">
                  <c:v>1.7307156458008802E-2</c:v>
                </c:pt>
                <c:pt idx="2964">
                  <c:v>0.141918261615292</c:v>
                </c:pt>
                <c:pt idx="2965">
                  <c:v>0.23098505775404801</c:v>
                </c:pt>
                <c:pt idx="2966">
                  <c:v>0.26220021325103399</c:v>
                </c:pt>
                <c:pt idx="2967">
                  <c:v>0.227745698767264</c:v>
                </c:pt>
                <c:pt idx="2968">
                  <c:v>0.13625086119548899</c:v>
                </c:pt>
                <c:pt idx="2969">
                  <c:v>1.06311501983259E-2</c:v>
                </c:pt>
                <c:pt idx="2970">
                  <c:v>-0.117651198316876</c:v>
                </c:pt>
                <c:pt idx="2971">
                  <c:v>-0.21646707435856999</c:v>
                </c:pt>
                <c:pt idx="2972">
                  <c:v>-0.26106742876292199</c:v>
                </c:pt>
                <c:pt idx="2973">
                  <c:v>-0.24028182608885101</c:v>
                </c:pt>
                <c:pt idx="2974">
                  <c:v>-0.159316149470595</c:v>
                </c:pt>
                <c:pt idx="2975">
                  <c:v>-3.8448754891790303E-2</c:v>
                </c:pt>
                <c:pt idx="2976">
                  <c:v>9.20483688684227E-2</c:v>
                </c:pt>
                <c:pt idx="2977">
                  <c:v>0.19949140761891501</c:v>
                </c:pt>
                <c:pt idx="2978">
                  <c:v>0.25697058577640403</c:v>
                </c:pt>
                <c:pt idx="2979">
                  <c:v>0.25008988659641102</c:v>
                </c:pt>
                <c:pt idx="2980">
                  <c:v>0.18057262387332601</c:v>
                </c:pt>
                <c:pt idx="2981">
                  <c:v>6.58298273099336E-2</c:v>
                </c:pt>
                <c:pt idx="2982">
                  <c:v>-6.5400457881832394E-2</c:v>
                </c:pt>
                <c:pt idx="2983">
                  <c:v>-0.180250792682107</c:v>
                </c:pt>
                <c:pt idx="2984">
                  <c:v>-0.24995619826041199</c:v>
                </c:pt>
                <c:pt idx="2985">
                  <c:v>-0.25705852336871599</c:v>
                </c:pt>
                <c:pt idx="2986">
                  <c:v>-0.19977894662401999</c:v>
                </c:pt>
                <c:pt idx="2987">
                  <c:v>-9.2463493358728902E-2</c:v>
                </c:pt>
                <c:pt idx="2988">
                  <c:v>3.8010015420125297E-2</c:v>
                </c:pt>
                <c:pt idx="2989">
                  <c:v>0.15896368003999201</c:v>
                </c:pt>
                <c:pt idx="2990">
                  <c:v>0.24010390485476599</c:v>
                </c:pt>
                <c:pt idx="2991">
                  <c:v>0.26110861720217399</c:v>
                </c:pt>
                <c:pt idx="2992">
                  <c:v>0.21671705657103499</c:v>
                </c:pt>
                <c:pt idx="2993">
                  <c:v>0.11804736470666501</c:v>
                </c:pt>
                <c:pt idx="2994">
                  <c:v>-1.0188021961174101E-2</c:v>
                </c:pt>
                <c:pt idx="2995">
                  <c:v>-0.13587175532693699</c:v>
                </c:pt>
                <c:pt idx="2996">
                  <c:v>-0.22752556468389201</c:v>
                </c:pt>
                <c:pt idx="2997">
                  <c:v>-0.26219418489963597</c:v>
                </c:pt>
                <c:pt idx="2998">
                  <c:v>-0.23119464497262801</c:v>
                </c:pt>
                <c:pt idx="2999">
                  <c:v>-0.142290971984773</c:v>
                </c:pt>
                <c:pt idx="3000">
                  <c:v>-1.77496423542262E-2</c:v>
                </c:pt>
                <c:pt idx="3001">
                  <c:v>0.11123719531472399</c:v>
                </c:pt>
                <c:pt idx="3002">
                  <c:v>0.21236398735164</c:v>
                </c:pt>
                <c:pt idx="3003">
                  <c:v>0.26030290134580503</c:v>
                </c:pt>
                <c:pt idx="3004">
                  <c:v>0.24304733889594701</c:v>
                </c:pt>
                <c:pt idx="3005">
                  <c:v>0.164919062663371</c:v>
                </c:pt>
                <c:pt idx="3006">
                  <c:v>4.5485784103165498E-2</c:v>
                </c:pt>
                <c:pt idx="3007">
                  <c:v>-8.5339691258997402E-2</c:v>
                </c:pt>
                <c:pt idx="3008">
                  <c:v>-0.194791311536334</c:v>
                </c:pt>
                <c:pt idx="3009">
                  <c:v>-0.25545623944182899</c:v>
                </c:pt>
                <c:pt idx="3010">
                  <c:v>-0.25214056744365998</c:v>
                </c:pt>
                <c:pt idx="3011">
                  <c:v>-0.185674726162704</c:v>
                </c:pt>
                <c:pt idx="3012">
                  <c:v>-7.2705497871921196E-2</c:v>
                </c:pt>
                <c:pt idx="3013">
                  <c:v>5.8473273393048197E-2</c:v>
                </c:pt>
                <c:pt idx="3014">
                  <c:v>0.17500705059487501</c:v>
                </c:pt>
                <c:pt idx="3015">
                  <c:v>0.24770922631029299</c:v>
                </c:pt>
                <c:pt idx="3016">
                  <c:v>0.25837108961982103</c:v>
                </c:pt>
                <c:pt idx="3017">
                  <c:v>0.204322310716188</c:v>
                </c:pt>
                <c:pt idx="3018">
                  <c:v>9.90997415700932E-2</c:v>
                </c:pt>
                <c:pt idx="3019">
                  <c:v>-3.09429726223968E-2</c:v>
                </c:pt>
                <c:pt idx="3020">
                  <c:v>-0.153235827365341</c:v>
                </c:pt>
                <c:pt idx="3021">
                  <c:v>-0.237149818538577</c:v>
                </c:pt>
                <c:pt idx="3022">
                  <c:v>-0.26166816648815799</c:v>
                </c:pt>
                <c:pt idx="3023">
                  <c:v>-0.22065009886932499</c:v>
                </c:pt>
                <c:pt idx="3024">
                  <c:v>-0.124368845174831</c:v>
                </c:pt>
                <c:pt idx="3025">
                  <c:v>3.06135732200113E-3</c:v>
                </c:pt>
                <c:pt idx="3026">
                  <c:v>0.129724823886256</c:v>
                </c:pt>
                <c:pt idx="3027">
                  <c:v>0.223897903553817</c:v>
                </c:pt>
                <c:pt idx="3028">
                  <c:v>0.26199436431456802</c:v>
                </c:pt>
                <c:pt idx="3029">
                  <c:v>0.234472711237696</c:v>
                </c:pt>
                <c:pt idx="3030">
                  <c:v>0.14822591306824301</c:v>
                </c:pt>
                <c:pt idx="3031">
                  <c:v>2.4855015444042099E-2</c:v>
                </c:pt>
                <c:pt idx="3032">
                  <c:v>-0.104740974987441</c:v>
                </c:pt>
                <c:pt idx="3033">
                  <c:v>-0.20810393846748401</c:v>
                </c:pt>
                <c:pt idx="3034">
                  <c:v>-0.25934597957523597</c:v>
                </c:pt>
                <c:pt idx="3035">
                  <c:v>-0.245633211232717</c:v>
                </c:pt>
                <c:pt idx="3036">
                  <c:v>-0.170400081339148</c:v>
                </c:pt>
                <c:pt idx="3037">
                  <c:v>-5.2489193988829903E-2</c:v>
                </c:pt>
                <c:pt idx="3038">
                  <c:v>7.8567937615311001E-2</c:v>
                </c:pt>
                <c:pt idx="3039">
                  <c:v>0.18994724184359699</c:v>
                </c:pt>
                <c:pt idx="3040">
                  <c:v>0.25375308100501398</c:v>
                </c:pt>
                <c:pt idx="3041">
                  <c:v>0.254004886858894</c:v>
                </c:pt>
                <c:pt idx="3042">
                  <c:v>0.190639593067045</c:v>
                </c:pt>
                <c:pt idx="3043">
                  <c:v>7.9527430549378594E-2</c:v>
                </c:pt>
                <c:pt idx="3044">
                  <c:v>-5.1502870301741797E-2</c:v>
                </c:pt>
                <c:pt idx="3045">
                  <c:v>-0.16963395778517901</c:v>
                </c:pt>
                <c:pt idx="3046">
                  <c:v>-0.24527916820864301</c:v>
                </c:pt>
                <c:pt idx="3047">
                  <c:v>-0.25949268935276198</c:v>
                </c:pt>
                <c:pt idx="3048">
                  <c:v>-0.208714656672705</c:v>
                </c:pt>
                <c:pt idx="3049">
                  <c:v>-0.10566274345724</c:v>
                </c:pt>
                <c:pt idx="3050">
                  <c:v>2.3853059341163298E-2</c:v>
                </c:pt>
                <c:pt idx="3051">
                  <c:v>0.14739471545393501</c:v>
                </c:pt>
                <c:pt idx="3052">
                  <c:v>0.23402045071083699</c:v>
                </c:pt>
                <c:pt idx="3053">
                  <c:v>0.26203431232973101</c:v>
                </c:pt>
                <c:pt idx="3054">
                  <c:v>0.22442005488278499</c:v>
                </c:pt>
                <c:pt idx="3055">
                  <c:v>0.130598402489498</c:v>
                </c:pt>
                <c:pt idx="3056">
                  <c:v>4.0675700190456396E-3</c:v>
                </c:pt>
                <c:pt idx="3057">
                  <c:v>-0.123482010596049</c:v>
                </c:pt>
                <c:pt idx="3058">
                  <c:v>-0.22010475563058299</c:v>
                </c:pt>
                <c:pt idx="3059">
                  <c:v>-0.26160089918666302</c:v>
                </c:pt>
                <c:pt idx="3060">
                  <c:v>-0.23757747468728399</c:v>
                </c:pt>
                <c:pt idx="3061">
                  <c:v>-0.15405129782882099</c:v>
                </c:pt>
                <c:pt idx="3062">
                  <c:v>-3.1942017764259603E-2</c:v>
                </c:pt>
                <c:pt idx="3063">
                  <c:v>9.8167338803253498E-2</c:v>
                </c:pt>
                <c:pt idx="3064">
                  <c:v>0.203690076381534</c:v>
                </c:pt>
                <c:pt idx="3065">
                  <c:v>0.25819737072856302</c:v>
                </c:pt>
                <c:pt idx="3066">
                  <c:v>0.24803753183642099</c:v>
                </c:pt>
                <c:pt idx="3067">
                  <c:v>0.17575515438271</c:v>
                </c:pt>
                <c:pt idx="3068">
                  <c:v>5.9453808208028501E-2</c:v>
                </c:pt>
                <c:pt idx="3069">
                  <c:v>-7.1738113057003894E-2</c:v>
                </c:pt>
                <c:pt idx="3070">
                  <c:v>-0.18496277887596499</c:v>
                </c:pt>
                <c:pt idx="3071">
                  <c:v>-0.25186236929966399</c:v>
                </c:pt>
                <c:pt idx="3072">
                  <c:v>-0.25568146689155602</c:v>
                </c:pt>
                <c:pt idx="3073">
                  <c:v>-0.195463554967789</c:v>
                </c:pt>
                <c:pt idx="3074">
                  <c:v>-8.6290583134477905E-2</c:v>
                </c:pt>
                <c:pt idx="3075">
                  <c:v>4.4494400552778403E-2</c:v>
                </c:pt>
                <c:pt idx="3076">
                  <c:v>0.16413548559836899</c:v>
                </c:pt>
                <c:pt idx="3077">
                  <c:v>0.24266782005321899</c:v>
                </c:pt>
                <c:pt idx="3078">
                  <c:v>0.26042249357387598</c:v>
                </c:pt>
                <c:pt idx="3079">
                  <c:v>0.21295273803509401</c:v>
                </c:pt>
                <c:pt idx="3080">
                  <c:v>0.112147648192545</c:v>
                </c:pt>
                <c:pt idx="3081">
                  <c:v>-1.6745515853327599E-2</c:v>
                </c:pt>
                <c:pt idx="3082">
                  <c:v>-0.14144466157209601</c:v>
                </c:pt>
                <c:pt idx="3083">
                  <c:v>-0.23071811434115599</c:v>
                </c:pt>
                <c:pt idx="3084">
                  <c:v>-0.262206784102202</c:v>
                </c:pt>
                <c:pt idx="3085">
                  <c:v>-0.228024138172055</c:v>
                </c:pt>
                <c:pt idx="3086">
                  <c:v>-0.13673143227765999</c:v>
                </c:pt>
                <c:pt idx="3087">
                  <c:v>-1.1193490949100099E-2</c:v>
                </c:pt>
                <c:pt idx="3088">
                  <c:v>0.117147929627038</c:v>
                </c:pt>
                <c:pt idx="3089">
                  <c:v>0.21614892449508999</c:v>
                </c:pt>
                <c:pt idx="3090">
                  <c:v>0.26101408033276802</c:v>
                </c:pt>
                <c:pt idx="3091">
                  <c:v>0.240506640537304</c:v>
                </c:pt>
                <c:pt idx="3092">
                  <c:v>0.15976282062439301</c:v>
                </c:pt>
                <c:pt idx="3093">
                  <c:v>3.90054111895171E-2</c:v>
                </c:pt>
                <c:pt idx="3094">
                  <c:v>-9.1521145449777602E-2</c:v>
                </c:pt>
                <c:pt idx="3095">
                  <c:v>-0.19912566345520799</c:v>
                </c:pt>
                <c:pt idx="3096">
                  <c:v>-0.25685792376234701</c:v>
                </c:pt>
                <c:pt idx="3097">
                  <c:v>-0.25025852363232998</c:v>
                </c:pt>
                <c:pt idx="3098">
                  <c:v>-0.18098032376742601</c:v>
                </c:pt>
                <c:pt idx="3099">
                  <c:v>-6.6374479094551103E-2</c:v>
                </c:pt>
                <c:pt idx="3100">
                  <c:v>6.4855265624929298E-2</c:v>
                </c:pt>
                <c:pt idx="3101">
                  <c:v>0.179841606735787</c:v>
                </c:pt>
                <c:pt idx="3102">
                  <c:v>0.249785501783336</c:v>
                </c:pt>
                <c:pt idx="3103">
                  <c:v>0.25716906835249198</c:v>
                </c:pt>
                <c:pt idx="3104">
                  <c:v>0.20014304639169</c:v>
                </c:pt>
                <c:pt idx="3105">
                  <c:v>9.29899568647687E-2</c:v>
                </c:pt>
                <c:pt idx="3106">
                  <c:v>-3.7453044226745398E-2</c:v>
                </c:pt>
                <c:pt idx="3107">
                  <c:v>-0.15851569804985299</c:v>
                </c:pt>
                <c:pt idx="3108">
                  <c:v>-0.23987711193637601</c:v>
                </c:pt>
                <c:pt idx="3109">
                  <c:v>-0.26115981504886598</c:v>
                </c:pt>
                <c:pt idx="3110">
                  <c:v>-0.21703342236449499</c:v>
                </c:pt>
                <c:pt idx="3111">
                  <c:v>-0.118549662671331</c:v>
                </c:pt>
                <c:pt idx="3112">
                  <c:v>9.6255954665827904E-3</c:v>
                </c:pt>
                <c:pt idx="3113">
                  <c:v>0.135390063507032</c:v>
                </c:pt>
                <c:pt idx="3114">
                  <c:v>0.227245250243168</c:v>
                </c:pt>
                <c:pt idx="3115">
                  <c:v>0.26218545432871498</c:v>
                </c:pt>
                <c:pt idx="3116">
                  <c:v>0.23145968489716001</c:v>
                </c:pt>
                <c:pt idx="3117">
                  <c:v>0.14276340151146999</c:v>
                </c:pt>
                <c:pt idx="3118">
                  <c:v>1.83111385773863E-2</c:v>
                </c:pt>
                <c:pt idx="3119">
                  <c:v>-0.11072726260746001</c:v>
                </c:pt>
                <c:pt idx="3120">
                  <c:v>-0.21203333397019999</c:v>
                </c:pt>
                <c:pt idx="3121">
                  <c:v>-0.260234341480795</c:v>
                </c:pt>
                <c:pt idx="3122">
                  <c:v>-0.24325804379087301</c:v>
                </c:pt>
                <c:pt idx="3123">
                  <c:v>-0.165356259970181</c:v>
                </c:pt>
                <c:pt idx="3124">
                  <c:v>-4.6039975044193202E-2</c:v>
                </c:pt>
                <c:pt idx="3125">
                  <c:v>8.4807307242883004E-2</c:v>
                </c:pt>
                <c:pt idx="3126">
                  <c:v>0.19441407332464</c:v>
                </c:pt>
                <c:pt idx="3127">
                  <c:v>0.25532862868488998</c:v>
                </c:pt>
                <c:pt idx="3128">
                  <c:v>0.25229454504719001</c:v>
                </c:pt>
                <c:pt idx="3129">
                  <c:v>0.18607172748069201</c:v>
                </c:pt>
                <c:pt idx="3130">
                  <c:v>7.3246091461459994E-2</c:v>
                </c:pt>
                <c:pt idx="3131">
                  <c:v>-5.7924482550057901E-2</c:v>
                </c:pt>
                <c:pt idx="3132">
                  <c:v>-0.17458751056951199</c:v>
                </c:pt>
                <c:pt idx="3133">
                  <c:v>-0.247524013504546</c:v>
                </c:pt>
                <c:pt idx="3134">
                  <c:v>-0.25846659172986602</c:v>
                </c:pt>
                <c:pt idx="3135">
                  <c:v>-0.204674608646114</c:v>
                </c:pt>
                <c:pt idx="3136">
                  <c:v>-9.96206001178504E-2</c:v>
                </c:pt>
                <c:pt idx="3137">
                  <c:v>3.0384005711265E-2</c:v>
                </c:pt>
                <c:pt idx="3138">
                  <c:v>0.15277874882130699</c:v>
                </c:pt>
                <c:pt idx="3139">
                  <c:v>0.236909106518502</c:v>
                </c:pt>
                <c:pt idx="3140">
                  <c:v>0.26170410881074102</c:v>
                </c:pt>
                <c:pt idx="3141">
                  <c:v>0.220953693556903</c:v>
                </c:pt>
                <c:pt idx="3142">
                  <c:v>0.124864055054537</c:v>
                </c:pt>
                <c:pt idx="3143">
                  <c:v>-2.4985606365993999E-3</c:v>
                </c:pt>
                <c:pt idx="3144">
                  <c:v>-0.129235396316355</c:v>
                </c:pt>
                <c:pt idx="3145">
                  <c:v>-0.22360442527048499</c:v>
                </c:pt>
                <c:pt idx="3146">
                  <c:v>-0.26197033877447401</c:v>
                </c:pt>
                <c:pt idx="3147">
                  <c:v>-0.23472415578639999</c:v>
                </c:pt>
                <c:pt idx="3148">
                  <c:v>-0.14868985185867301</c:v>
                </c:pt>
                <c:pt idx="3149">
                  <c:v>-2.5415252128067702E-2</c:v>
                </c:pt>
                <c:pt idx="3150">
                  <c:v>0.10422475516279001</c:v>
                </c:pt>
                <c:pt idx="3151">
                  <c:v>0.20776102595968701</c:v>
                </c:pt>
                <c:pt idx="3152">
                  <c:v>0.25926225894914601</c:v>
                </c:pt>
                <c:pt idx="3153">
                  <c:v>0.245829650838502</c:v>
                </c:pt>
                <c:pt idx="3154">
                  <c:v>0.17082748165891701</c:v>
                </c:pt>
                <c:pt idx="3155">
                  <c:v>5.3040509961097798E-2</c:v>
                </c:pt>
                <c:pt idx="3156">
                  <c:v>-7.8030786495914703E-2</c:v>
                </c:pt>
                <c:pt idx="3157">
                  <c:v>-0.189558788407169</c:v>
                </c:pt>
                <c:pt idx="3158">
                  <c:v>-0.25361061582449701</c:v>
                </c:pt>
                <c:pt idx="3159">
                  <c:v>-0.25414409122254</c:v>
                </c:pt>
                <c:pt idx="3160">
                  <c:v>-0.19102560237841601</c:v>
                </c:pt>
                <c:pt idx="3161">
                  <c:v>-8.0063566381814805E-2</c:v>
                </c:pt>
                <c:pt idx="3162">
                  <c:v>5.0950886493419702E-2</c:v>
                </c:pt>
                <c:pt idx="3163">
                  <c:v>0.16920437377002401</c:v>
                </c:pt>
                <c:pt idx="3164">
                  <c:v>0.24507957596819699</c:v>
                </c:pt>
                <c:pt idx="3165">
                  <c:v>0.259573078001824</c:v>
                </c:pt>
                <c:pt idx="3166">
                  <c:v>0.20905489237542399</c:v>
                </c:pt>
                <c:pt idx="3167">
                  <c:v>0.10617761207119999</c:v>
                </c:pt>
                <c:pt idx="3168">
                  <c:v>-2.32925098543416E-2</c:v>
                </c:pt>
                <c:pt idx="3169">
                  <c:v>-0.146928878190622</c:v>
                </c:pt>
                <c:pt idx="3170">
                  <c:v>-0.23376599750347499</c:v>
                </c:pt>
                <c:pt idx="3171">
                  <c:v>-0.26205497256261601</c:v>
                </c:pt>
                <c:pt idx="3172">
                  <c:v>-0.22471065407242399</c:v>
                </c:pt>
                <c:pt idx="3173">
                  <c:v>-0.13108615826610001</c:v>
                </c:pt>
                <c:pt idx="3174">
                  <c:v>-4.6303209225432703E-3</c:v>
                </c:pt>
                <c:pt idx="3175">
                  <c:v>0.12298520902049</c:v>
                </c:pt>
                <c:pt idx="3176">
                  <c:v>0.21979833041949401</c:v>
                </c:pt>
                <c:pt idx="3177">
                  <c:v>0.26156159643508597</c:v>
                </c:pt>
                <c:pt idx="3178">
                  <c:v>0.237815138013168</c:v>
                </c:pt>
                <c:pt idx="3179">
                  <c:v>0.15450640297784199</c:v>
                </c:pt>
                <c:pt idx="3180">
                  <c:v>3.2500580828577597E-2</c:v>
                </c:pt>
                <c:pt idx="3181">
                  <c:v>-9.7645213408170506E-2</c:v>
                </c:pt>
                <c:pt idx="3182">
                  <c:v>-0.20333515819991499</c:v>
                </c:pt>
                <c:pt idx="3183">
                  <c:v>-0.25809855122074699</c:v>
                </c:pt>
                <c:pt idx="3184">
                  <c:v>-0.24821956096117301</c:v>
                </c:pt>
                <c:pt idx="3185">
                  <c:v>-0.17617244181650901</c:v>
                </c:pt>
                <c:pt idx="3186">
                  <c:v>-6.0001841724415202E-2</c:v>
                </c:pt>
                <c:pt idx="3187">
                  <c:v>7.1196591851960894E-2</c:v>
                </c:pt>
                <c:pt idx="3188">
                  <c:v>0.184563397327423</c:v>
                </c:pt>
                <c:pt idx="3189">
                  <c:v>0.25170515499403801</c:v>
                </c:pt>
                <c:pt idx="3190">
                  <c:v>0.25580579512697599</c:v>
                </c:pt>
                <c:pt idx="3191">
                  <c:v>0.19583828696642</c:v>
                </c:pt>
                <c:pt idx="3192">
                  <c:v>8.6821864942592294E-2</c:v>
                </c:pt>
                <c:pt idx="3193">
                  <c:v>-4.3939631759855199E-2</c:v>
                </c:pt>
                <c:pt idx="3194">
                  <c:v>-0.163696175106361</c:v>
                </c:pt>
                <c:pt idx="3195">
                  <c:v>-0.242453995900133</c:v>
                </c:pt>
                <c:pt idx="3196">
                  <c:v>-0.260487709345322</c:v>
                </c:pt>
                <c:pt idx="3197">
                  <c:v>-0.213280660036544</c:v>
                </c:pt>
                <c:pt idx="3198">
                  <c:v>-0.112656146324455</c:v>
                </c:pt>
                <c:pt idx="3199">
                  <c:v>1.61837981025875E-2</c:v>
                </c:pt>
                <c:pt idx="3200">
                  <c:v>0.14097040989784199</c:v>
                </c:pt>
                <c:pt idx="3201">
                  <c:v>0.23045010801724999</c:v>
                </c:pt>
                <c:pt idx="3202">
                  <c:v>0.26221214697505602</c:v>
                </c:pt>
                <c:pt idx="3203">
                  <c:v>0.228301527076893</c:v>
                </c:pt>
                <c:pt idx="3204">
                  <c:v>0.137211373442471</c:v>
                </c:pt>
                <c:pt idx="3205">
                  <c:v>1.17557801318177E-2</c:v>
                </c:pt>
                <c:pt idx="3206">
                  <c:v>-0.116644121240415</c:v>
                </c:pt>
                <c:pt idx="3207">
                  <c:v>-0.21582977884039101</c:v>
                </c:pt>
                <c:pt idx="3208">
                  <c:v>-0.26095952941904799</c:v>
                </c:pt>
                <c:pt idx="3209">
                  <c:v>-0.240730346979314</c:v>
                </c:pt>
                <c:pt idx="3210">
                  <c:v>-0.160208755755957</c:v>
                </c:pt>
                <c:pt idx="3211">
                  <c:v>-3.9561887790555299E-2</c:v>
                </c:pt>
                <c:pt idx="3212">
                  <c:v>9.0993500396126206E-2</c:v>
                </c:pt>
                <c:pt idx="3213">
                  <c:v>0.19875900192590201</c:v>
                </c:pt>
                <c:pt idx="3214">
                  <c:v>0.25674407841200497</c:v>
                </c:pt>
                <c:pt idx="3215">
                  <c:v>0.25042600773519003</c:v>
                </c:pt>
                <c:pt idx="3216">
                  <c:v>0.18138718989093</c:v>
                </c:pt>
                <c:pt idx="3217">
                  <c:v>6.6918825094054293E-2</c:v>
                </c:pt>
                <c:pt idx="3218">
                  <c:v>-6.4309774581880294E-2</c:v>
                </c:pt>
                <c:pt idx="3219">
                  <c:v>-0.17943159226490499</c:v>
                </c:pt>
                <c:pt idx="3220">
                  <c:v>-0.24961365455239701</c:v>
                </c:pt>
                <c:pt idx="3221">
                  <c:v>-0.25727842856654998</c:v>
                </c:pt>
                <c:pt idx="3222">
                  <c:v>-0.20050622410671101</c:v>
                </c:pt>
                <c:pt idx="3223">
                  <c:v>-9.3515991969035206E-2</c:v>
                </c:pt>
                <c:pt idx="3224">
                  <c:v>3.6895900488382198E-2</c:v>
                </c:pt>
                <c:pt idx="3225">
                  <c:v>0.15806698578293399</c:v>
                </c:pt>
                <c:pt idx="3226">
                  <c:v>0.239649213911761</c:v>
                </c:pt>
                <c:pt idx="3227">
                  <c:v>0.26120980974059599</c:v>
                </c:pt>
                <c:pt idx="3228">
                  <c:v>0.21734878829188201</c:v>
                </c:pt>
                <c:pt idx="3229">
                  <c:v>0.119051414481472</c:v>
                </c:pt>
                <c:pt idx="3230">
                  <c:v>-9.0631246271793003E-3</c:v>
                </c:pt>
                <c:pt idx="3231">
                  <c:v>-0.13490774794940999</c:v>
                </c:pt>
                <c:pt idx="3232">
                  <c:v>-0.22696388889080299</c:v>
                </c:pt>
                <c:pt idx="3233">
                  <c:v>-0.26217551587774601</c:v>
                </c:pt>
                <c:pt idx="3234">
                  <c:v>-0.231723658494285</c:v>
                </c:pt>
                <c:pt idx="3235">
                  <c:v>-0.14323517333171601</c:v>
                </c:pt>
                <c:pt idx="3236">
                  <c:v>-1.88725504417134E-2</c:v>
                </c:pt>
                <c:pt idx="3237">
                  <c:v>0.11021681978322</c:v>
                </c:pt>
                <c:pt idx="3238">
                  <c:v>0.21170170375793501</c:v>
                </c:pt>
                <c:pt idx="3239">
                  <c:v>0.26016458272444998</c:v>
                </c:pt>
                <c:pt idx="3240">
                  <c:v>0.24346762800372801</c:v>
                </c:pt>
                <c:pt idx="3241">
                  <c:v>0.16579269548596001</c:v>
                </c:pt>
                <c:pt idx="3242">
                  <c:v>4.6593953880520303E-2</c:v>
                </c:pt>
                <c:pt idx="3243">
                  <c:v>-8.4274532522201601E-2</c:v>
                </c:pt>
                <c:pt idx="3244">
                  <c:v>-0.19403593945349301</c:v>
                </c:pt>
                <c:pt idx="3245">
                  <c:v>-0.25519984163707898</c:v>
                </c:pt>
                <c:pt idx="3246">
                  <c:v>-0.25244736033777598</c:v>
                </c:pt>
                <c:pt idx="3247">
                  <c:v>-0.18646787157215</c:v>
                </c:pt>
                <c:pt idx="3248">
                  <c:v>-7.3786347608585406E-2</c:v>
                </c:pt>
                <c:pt idx="3249">
                  <c:v>5.7375424850819E-2</c:v>
                </c:pt>
                <c:pt idx="3250">
                  <c:v>0.17416716622504</c:v>
                </c:pt>
                <c:pt idx="3251">
                  <c:v>0.24733766036354199</c:v>
                </c:pt>
                <c:pt idx="3252">
                  <c:v>0.25856090309254498</c:v>
                </c:pt>
                <c:pt idx="3253">
                  <c:v>0.20502596364662701</c:v>
                </c:pt>
                <c:pt idx="3254">
                  <c:v>0.10014099971667099</c:v>
                </c:pt>
                <c:pt idx="3255">
                  <c:v>-2.9824898821985201E-2</c:v>
                </c:pt>
                <c:pt idx="3256">
                  <c:v>-0.15232096643043599</c:v>
                </c:pt>
                <c:pt idx="3257">
                  <c:v>-0.23666730306570999</c:v>
                </c:pt>
                <c:pt idx="3258">
                  <c:v>-0.26173884547081799</c:v>
                </c:pt>
                <c:pt idx="3259">
                  <c:v>-0.22125627031784401</c:v>
                </c:pt>
                <c:pt idx="3260">
                  <c:v>-0.125358689689513</c:v>
                </c:pt>
                <c:pt idx="3261">
                  <c:v>1.9357524404083799E-3</c:v>
                </c:pt>
                <c:pt idx="3262">
                  <c:v>0.128745373363093</c:v>
                </c:pt>
                <c:pt idx="3263">
                  <c:v>0.22330991684867901</c:v>
                </c:pt>
                <c:pt idx="3264">
                  <c:v>0.261945106345363</c:v>
                </c:pt>
                <c:pt idx="3265">
                  <c:v>0.23497451896838401</c:v>
                </c:pt>
                <c:pt idx="3266">
                  <c:v>0.14915310563968501</c:v>
                </c:pt>
                <c:pt idx="3267">
                  <c:v>2.5975371724835099E-2</c:v>
                </c:pt>
                <c:pt idx="3268">
                  <c:v>-0.10370805517800701</c:v>
                </c:pt>
                <c:pt idx="3269">
                  <c:v>-0.207417156303452</c:v>
                </c:pt>
                <c:pt idx="3270">
                  <c:v>-0.25917734391007502</c:v>
                </c:pt>
                <c:pt idx="3271">
                  <c:v>-0.246024957914905</c:v>
                </c:pt>
                <c:pt idx="3272">
                  <c:v>-0.17125409498191199</c:v>
                </c:pt>
                <c:pt idx="3273">
                  <c:v>-5.3591581577423601E-2</c:v>
                </c:pt>
                <c:pt idx="3274">
                  <c:v>7.7493275891166905E-2</c:v>
                </c:pt>
                <c:pt idx="3275">
                  <c:v>0.18916946167943199</c:v>
                </c:pt>
                <c:pt idx="3276">
                  <c:v>0.25346698226794101</c:v>
                </c:pt>
                <c:pt idx="3277">
                  <c:v>0.254282124752441</c:v>
                </c:pt>
                <c:pt idx="3278">
                  <c:v>0.19141073164091399</c:v>
                </c:pt>
                <c:pt idx="3279">
                  <c:v>8.0599333363947395E-2</c:v>
                </c:pt>
                <c:pt idx="3280">
                  <c:v>-5.0398667955984099E-2</c:v>
                </c:pt>
                <c:pt idx="3281">
                  <c:v>-0.16877401023570099</c:v>
                </c:pt>
                <c:pt idx="3282">
                  <c:v>-0.24487885465393999</c:v>
                </c:pt>
                <c:pt idx="3283">
                  <c:v>-0.25965227080597297</c:v>
                </c:pt>
                <c:pt idx="3284">
                  <c:v>-0.20939416496890201</c:v>
                </c:pt>
                <c:pt idx="3285">
                  <c:v>-0.106691991528278</c:v>
                </c:pt>
                <c:pt idx="3286">
                  <c:v>2.27318530596681E-2</c:v>
                </c:pt>
                <c:pt idx="3287">
                  <c:v>0.146462364030641</c:v>
                </c:pt>
                <c:pt idx="3288">
                  <c:v>0.23351046734359801</c:v>
                </c:pt>
                <c:pt idx="3289">
                  <c:v>0.262074425516578</c:v>
                </c:pt>
                <c:pt idx="3290">
                  <c:v>0.225000218027228</c:v>
                </c:pt>
                <c:pt idx="3291">
                  <c:v>0.13157331013293999</c:v>
                </c:pt>
                <c:pt idx="3292">
                  <c:v>5.1930504942996301E-3</c:v>
                </c:pt>
                <c:pt idx="3293">
                  <c:v>-0.12248784085598401</c:v>
                </c:pt>
                <c:pt idx="3294">
                  <c:v>-0.21949089260448901</c:v>
                </c:pt>
                <c:pt idx="3295">
                  <c:v>-0.26152108867755502</c:v>
                </c:pt>
                <c:pt idx="3296">
                  <c:v>-0.23805170573227599</c:v>
                </c:pt>
                <c:pt idx="3297">
                  <c:v>-0.154960796320779</c:v>
                </c:pt>
                <c:pt idx="3298">
                  <c:v>-3.30589941637532E-2</c:v>
                </c:pt>
                <c:pt idx="3299">
                  <c:v>9.7122638164695102E-2</c:v>
                </c:pt>
                <c:pt idx="3300">
                  <c:v>0.20297930325968999</c:v>
                </c:pt>
                <c:pt idx="3301">
                  <c:v>0.25799854266111499</c:v>
                </c:pt>
                <c:pt idx="3302">
                  <c:v>0.248400446546302</c:v>
                </c:pt>
                <c:pt idx="3303">
                  <c:v>0.17658891762947099</c:v>
                </c:pt>
                <c:pt idx="3304">
                  <c:v>6.0549598814225697E-2</c:v>
                </c:pt>
                <c:pt idx="3305">
                  <c:v>-7.0654742646483901E-2</c:v>
                </c:pt>
                <c:pt idx="3306">
                  <c:v>-0.184163165501179</c:v>
                </c:pt>
                <c:pt idx="3307">
                  <c:v>-0.251546781090768</c:v>
                </c:pt>
                <c:pt idx="3308">
                  <c:v>-0.25592894487323498</c:v>
                </c:pt>
                <c:pt idx="3309">
                  <c:v>-0.19621211674429101</c:v>
                </c:pt>
                <c:pt idx="3310">
                  <c:v>-8.7352746765136394E-2</c:v>
                </c:pt>
                <c:pt idx="3311">
                  <c:v>4.3384660538446203E-2</c:v>
                </c:pt>
                <c:pt idx="3312">
                  <c:v>0.16325611047128</c:v>
                </c:pt>
                <c:pt idx="3313">
                  <c:v>0.24223905476919999</c:v>
                </c:pt>
                <c:pt idx="3314">
                  <c:v>0.26055172505817598</c:v>
                </c:pt>
                <c:pt idx="3315">
                  <c:v>0.21360759946077601</c:v>
                </c:pt>
                <c:pt idx="3316">
                  <c:v>0.11316412545308201</c:v>
                </c:pt>
                <c:pt idx="3317">
                  <c:v>-1.5622005793604499E-2</c:v>
                </c:pt>
                <c:pt idx="3318">
                  <c:v>-0.140495508777394</c:v>
                </c:pt>
                <c:pt idx="3319">
                  <c:v>-0.230181040017026</c:v>
                </c:pt>
                <c:pt idx="3320">
                  <c:v>-0.26221630184488898</c:v>
                </c:pt>
                <c:pt idx="3321">
                  <c:v>-0.228577864203859</c:v>
                </c:pt>
                <c:pt idx="3322">
                  <c:v>-0.137690682478849</c:v>
                </c:pt>
                <c:pt idx="3323">
                  <c:v>-1.231801515603E-2</c:v>
                </c:pt>
                <c:pt idx="3324">
                  <c:v>0.116139775478035</c:v>
                </c:pt>
                <c:pt idx="3325">
                  <c:v>0.21550963886476501</c:v>
                </c:pt>
                <c:pt idx="3326">
                  <c:v>0.26090377627307598</c:v>
                </c:pt>
                <c:pt idx="3327">
                  <c:v>0.240952944384273</c:v>
                </c:pt>
                <c:pt idx="3328">
                  <c:v>0.16065395281087999</c:v>
                </c:pt>
                <c:pt idx="3329">
                  <c:v>4.0118182131234498E-2</c:v>
                </c:pt>
                <c:pt idx="3330">
                  <c:v>-9.0465436138312705E-2</c:v>
                </c:pt>
                <c:pt idx="3331">
                  <c:v>-0.198391424720197</c:v>
                </c:pt>
                <c:pt idx="3332">
                  <c:v>-0.25662905024985999</c:v>
                </c:pt>
                <c:pt idx="3333">
                  <c:v>-0.25059233813339798</c:v>
                </c:pt>
                <c:pt idx="3334">
                  <c:v>-0.181793220369421</c:v>
                </c:pt>
                <c:pt idx="3335">
                  <c:v>-6.7462862800659204E-2</c:v>
                </c:pt>
                <c:pt idx="3336">
                  <c:v>6.3763987265745101E-2</c:v>
                </c:pt>
                <c:pt idx="3337">
                  <c:v>0.17902075115838401</c:v>
                </c:pt>
                <c:pt idx="3338">
                  <c:v>0.249440657359292</c:v>
                </c:pt>
                <c:pt idx="3339">
                  <c:v>0.25738660350706999</c:v>
                </c:pt>
                <c:pt idx="3340">
                  <c:v>0.200868478095934</c:v>
                </c:pt>
                <c:pt idx="3341">
                  <c:v>9.4041596248101003E-2</c:v>
                </c:pt>
                <c:pt idx="3342">
                  <c:v>-3.6338586771778598E-2</c:v>
                </c:pt>
                <c:pt idx="3343">
                  <c:v>-0.15761754530644001</c:v>
                </c:pt>
                <c:pt idx="3344">
                  <c:v>-0.23942021183084</c:v>
                </c:pt>
                <c:pt idx="3345">
                  <c:v>-0.26125860104704102</c:v>
                </c:pt>
                <c:pt idx="3346">
                  <c:v>-0.21766315290031399</c:v>
                </c:pt>
                <c:pt idx="3347">
                  <c:v>-0.119552617825533</c:v>
                </c:pt>
                <c:pt idx="3348">
                  <c:v>8.5006120342487595E-3</c:v>
                </c:pt>
                <c:pt idx="3349">
                  <c:v>0.13442481087608499</c:v>
                </c:pt>
                <c:pt idx="3350">
                  <c:v>0.22668148192302101</c:v>
                </c:pt>
                <c:pt idx="3351">
                  <c:v>0.26216436959251499</c:v>
                </c:pt>
                <c:pt idx="3352">
                  <c:v>0.23198656454788599</c:v>
                </c:pt>
                <c:pt idx="3353">
                  <c:v>0.14370628527207499</c:v>
                </c:pt>
                <c:pt idx="3354">
                  <c:v>1.9433875360800702E-2</c:v>
                </c:pt>
                <c:pt idx="3355">
                  <c:v>-0.109705869193596</c:v>
                </c:pt>
                <c:pt idx="3356">
                  <c:v>-0.21136909824265401</c:v>
                </c:pt>
                <c:pt idx="3357">
                  <c:v>-0.26009362539814901</c:v>
                </c:pt>
                <c:pt idx="3358">
                  <c:v>-0.243676090568966</c:v>
                </c:pt>
                <c:pt idx="3359">
                  <c:v>-0.16622836720006501</c:v>
                </c:pt>
                <c:pt idx="3360">
                  <c:v>-4.71477180599836E-2</c:v>
                </c:pt>
                <c:pt idx="3361">
                  <c:v>8.3741369551429606E-2</c:v>
                </c:pt>
                <c:pt idx="3362">
                  <c:v>0.193656911664945</c:v>
                </c:pt>
                <c:pt idx="3363">
                  <c:v>0.25506987889171501</c:v>
                </c:pt>
                <c:pt idx="3364">
                  <c:v>0.252599012611402</c:v>
                </c:pt>
                <c:pt idx="3365">
                  <c:v>0.18686315661205499</c:v>
                </c:pt>
                <c:pt idx="3366">
                  <c:v>7.4326263824353894E-2</c:v>
                </c:pt>
                <c:pt idx="3367">
                  <c:v>-5.6826102824822797E-2</c:v>
                </c:pt>
                <c:pt idx="3368">
                  <c:v>-0.173746019497974</c:v>
                </c:pt>
                <c:pt idx="3369">
                  <c:v>-0.24715016774580401</c:v>
                </c:pt>
                <c:pt idx="3370">
                  <c:v>-0.25865402327336701</c:v>
                </c:pt>
                <c:pt idx="3371">
                  <c:v>-0.20537637409904699</c:v>
                </c:pt>
                <c:pt idx="3372">
                  <c:v>-0.10066093796909199</c:v>
                </c:pt>
                <c:pt idx="3373">
                  <c:v>2.9265654530345402E-2</c:v>
                </c:pt>
                <c:pt idx="3374">
                  <c:v>0.15186248230171701</c:v>
                </c:pt>
                <c:pt idx="3375">
                  <c:v>0.23642440929417999</c:v>
                </c:pt>
                <c:pt idx="3376">
                  <c:v>0.26177237630835998</c:v>
                </c:pt>
                <c:pt idx="3377">
                  <c:v>0.221557827758184</c:v>
                </c:pt>
                <c:pt idx="3378">
                  <c:v>0.12585274680099201</c:v>
                </c:pt>
                <c:pt idx="3379">
                  <c:v>-1.37293532626767E-3</c:v>
                </c:pt>
                <c:pt idx="3380">
                  <c:v>-0.12825475728399099</c:v>
                </c:pt>
                <c:pt idx="3381">
                  <c:v>-0.223014379645189</c:v>
                </c:pt>
                <c:pt idx="3382">
                  <c:v>-0.261918667143477</c:v>
                </c:pt>
                <c:pt idx="3383">
                  <c:v>-0.23522379963023299</c:v>
                </c:pt>
                <c:pt idx="3384">
                  <c:v>-0.149615672277084</c:v>
                </c:pt>
                <c:pt idx="3385">
                  <c:v>-2.65353716538911E-2</c:v>
                </c:pt>
                <c:pt idx="3386">
                  <c:v>0.103190877413513</c:v>
                </c:pt>
                <c:pt idx="3387">
                  <c:v>0.20707233108297499</c:v>
                </c:pt>
                <c:pt idx="3388">
                  <c:v>0.25909123484922397</c:v>
                </c:pt>
                <c:pt idx="3389">
                  <c:v>0.246219131562152</c:v>
                </c:pt>
                <c:pt idx="3390">
                  <c:v>0.17167991934273899</c:v>
                </c:pt>
                <c:pt idx="3391">
                  <c:v>5.41424062990375E-2</c:v>
                </c:pt>
                <c:pt idx="3392">
                  <c:v>-7.6955408277361997E-2</c:v>
                </c:pt>
                <c:pt idx="3393">
                  <c:v>-0.18877926345400201</c:v>
                </c:pt>
                <c:pt idx="3394">
                  <c:v>-0.253322180997059</c:v>
                </c:pt>
                <c:pt idx="3395">
                  <c:v>-0.25441898681268099</c:v>
                </c:pt>
                <c:pt idx="3396">
                  <c:v>-0.191794979080258</c:v>
                </c:pt>
                <c:pt idx="3397">
                  <c:v>-8.1134729027514604E-2</c:v>
                </c:pt>
                <c:pt idx="3398">
                  <c:v>4.9846217233488303E-2</c:v>
                </c:pt>
                <c:pt idx="3399">
                  <c:v>0.168342869164881</c:v>
                </c:pt>
                <c:pt idx="3400">
                  <c:v>0.24467700519058799</c:v>
                </c:pt>
                <c:pt idx="3401">
                  <c:v>0.25973026740036798</c:v>
                </c:pt>
                <c:pt idx="3402">
                  <c:v>0.20973247289012301</c:v>
                </c:pt>
                <c:pt idx="3403">
                  <c:v>0.10720587945874401</c:v>
                </c:pt>
                <c:pt idx="3404">
                  <c:v>-2.2171091540070499E-2</c:v>
                </c:pt>
                <c:pt idx="3405">
                  <c:v>-0.145995175123208</c:v>
                </c:pt>
                <c:pt idx="3406">
                  <c:v>-0.233253861408424</c:v>
                </c:pt>
                <c:pt idx="3407">
                  <c:v>-0.26209267110199702</c:v>
                </c:pt>
                <c:pt idx="3408">
                  <c:v>-0.225288745413183</c:v>
                </c:pt>
                <c:pt idx="3409">
                  <c:v>-0.13205985584572599</c:v>
                </c:pt>
                <c:pt idx="3410">
                  <c:v>-5.7557561418376804E-3</c:v>
                </c:pt>
                <c:pt idx="3411">
                  <c:v>0.121989908393892</c:v>
                </c:pt>
                <c:pt idx="3412">
                  <c:v>0.21918244360192199</c:v>
                </c:pt>
                <c:pt idx="3413">
                  <c:v>0.261479376100685</c:v>
                </c:pt>
                <c:pt idx="3414">
                  <c:v>0.23828717675474601</c:v>
                </c:pt>
                <c:pt idx="3415">
                  <c:v>0.15541447576425499</c:v>
                </c:pt>
                <c:pt idx="3416">
                  <c:v>3.36172551971946E-2</c:v>
                </c:pt>
                <c:pt idx="3417">
                  <c:v>-9.6599615480314899E-2</c:v>
                </c:pt>
                <c:pt idx="3418">
                  <c:v>-0.202622513200271</c:v>
                </c:pt>
                <c:pt idx="3419">
                  <c:v>-0.257897345510404</c:v>
                </c:pt>
                <c:pt idx="3420">
                  <c:v>-0.24858018775847501</c:v>
                </c:pt>
                <c:pt idx="3421">
                  <c:v>-0.17700457990290699</c:v>
                </c:pt>
                <c:pt idx="3422">
                  <c:v>-6.10970769539603E-2</c:v>
                </c:pt>
                <c:pt idx="3423">
                  <c:v>7.0112567936854497E-2</c:v>
                </c:pt>
                <c:pt idx="3424">
                  <c:v>0.183762085241089</c:v>
                </c:pt>
                <c:pt idx="3425">
                  <c:v>0.25138724831947901</c:v>
                </c:pt>
                <c:pt idx="3426">
                  <c:v>0.25605091556298498</c:v>
                </c:pt>
                <c:pt idx="3427">
                  <c:v>0.196585042579181</c:v>
                </c:pt>
                <c:pt idx="3428">
                  <c:v>8.7883226156354494E-2</c:v>
                </c:pt>
                <c:pt idx="3429">
                  <c:v>-4.2829489445286001E-2</c:v>
                </c:pt>
                <c:pt idx="3430">
                  <c:v>-0.162815293720491</c:v>
                </c:pt>
                <c:pt idx="3431">
                  <c:v>-0.242022997650646</c:v>
                </c:pt>
                <c:pt idx="3432">
                  <c:v>-0.26061454041752002</c:v>
                </c:pt>
                <c:pt idx="3433">
                  <c:v>-0.21393355480159201</c:v>
                </c:pt>
                <c:pt idx="3434">
                  <c:v>-0.11367158323818199</c:v>
                </c:pt>
                <c:pt idx="3435">
                  <c:v>1.50601415145375E-2</c:v>
                </c:pt>
                <c:pt idx="3436">
                  <c:v>0.14001996039860601</c:v>
                </c:pt>
                <c:pt idx="3437">
                  <c:v>0.22991091158007099</c:v>
                </c:pt>
                <c:pt idx="3438">
                  <c:v>0.26221924869255903</c:v>
                </c:pt>
                <c:pt idx="3439">
                  <c:v>0.22885314827987299</c:v>
                </c:pt>
                <c:pt idx="3440">
                  <c:v>0.13816935717863199</c:v>
                </c:pt>
                <c:pt idx="3441">
                  <c:v>1.28801934315383E-2</c:v>
                </c:pt>
                <c:pt idx="3442">
                  <c:v>-0.115634894663403</c:v>
                </c:pt>
                <c:pt idx="3443">
                  <c:v>-0.21518850604308801</c:v>
                </c:pt>
                <c:pt idx="3444">
                  <c:v>-0.26084682115170599</c:v>
                </c:pt>
                <c:pt idx="3445">
                  <c:v>-0.24117443172667999</c:v>
                </c:pt>
                <c:pt idx="3446">
                  <c:v>-0.16109840973815201</c:v>
                </c:pt>
                <c:pt idx="3447">
                  <c:v>-4.0674291648724901E-2</c:v>
                </c:pt>
                <c:pt idx="3448">
                  <c:v>8.9936955109112399E-2</c:v>
                </c:pt>
                <c:pt idx="3449">
                  <c:v>0.19802293353150799</c:v>
                </c:pt>
                <c:pt idx="3450">
                  <c:v>0.256512839805843</c:v>
                </c:pt>
                <c:pt idx="3451">
                  <c:v>0.25075751406067398</c:v>
                </c:pt>
                <c:pt idx="3452">
                  <c:v>0.182198413332327</c:v>
                </c:pt>
                <c:pt idx="3453">
                  <c:v>6.8006589708000498E-2</c:v>
                </c:pt>
                <c:pt idx="3454">
                  <c:v>-6.3217906190948803E-2</c:v>
                </c:pt>
                <c:pt idx="3455">
                  <c:v>-0.178609085308957</c:v>
                </c:pt>
                <c:pt idx="3456">
                  <c:v>-0.24926651100101299</c:v>
                </c:pt>
                <c:pt idx="3457">
                  <c:v>-0.25749359267569399</c:v>
                </c:pt>
                <c:pt idx="3458">
                  <c:v>-0.201229806690469</c:v>
                </c:pt>
                <c:pt idx="3459">
                  <c:v>-9.4566767280523795E-2</c:v>
                </c:pt>
                <c:pt idx="3460">
                  <c:v>3.5781105644461901E-2</c:v>
                </c:pt>
                <c:pt idx="3461">
                  <c:v>0.15716737869092801</c:v>
                </c:pt>
                <c:pt idx="3462">
                  <c:v>0.23919010674861799</c:v>
                </c:pt>
                <c:pt idx="3463">
                  <c:v>0.26130618874341999</c:v>
                </c:pt>
                <c:pt idx="3464">
                  <c:v>0.21797651474152399</c:v>
                </c:pt>
                <c:pt idx="3465">
                  <c:v>0.120053270394487</c:v>
                </c:pt>
                <c:pt idx="3466">
                  <c:v>-7.9380602792692209E-3</c:v>
                </c:pt>
                <c:pt idx="3467">
                  <c:v>-0.13394125451193201</c:v>
                </c:pt>
                <c:pt idx="3468">
                  <c:v>-0.226398030640862</c:v>
                </c:pt>
                <c:pt idx="3469">
                  <c:v>-0.26215201552437101</c:v>
                </c:pt>
                <c:pt idx="3470">
                  <c:v>-0.23224840184676401</c:v>
                </c:pt>
                <c:pt idx="3471">
                  <c:v>-0.14417673516214799</c:v>
                </c:pt>
                <c:pt idx="3472">
                  <c:v>-1.9995110748642599E-2</c:v>
                </c:pt>
                <c:pt idx="3473">
                  <c:v>0.109194413192523</c:v>
                </c:pt>
                <c:pt idx="3474">
                  <c:v>0.21103551895666001</c:v>
                </c:pt>
                <c:pt idx="3475">
                  <c:v>0.26002146982878799</c:v>
                </c:pt>
                <c:pt idx="3476">
                  <c:v>0.24388343052620401</c:v>
                </c:pt>
                <c:pt idx="3477">
                  <c:v>0.16666327310536899</c:v>
                </c:pt>
                <c:pt idx="3478">
                  <c:v>4.7701265031409597E-2</c:v>
                </c:pt>
                <c:pt idx="3479">
                  <c:v>-8.3207820786831505E-2</c:v>
                </c:pt>
                <c:pt idx="3480">
                  <c:v>-0.19327699170516499</c:v>
                </c:pt>
                <c:pt idx="3481">
                  <c:v>-0.254938741047531</c:v>
                </c:pt>
                <c:pt idx="3482">
                  <c:v>-0.25274950116941203</c:v>
                </c:pt>
                <c:pt idx="3483">
                  <c:v>-0.18725758077934099</c:v>
                </c:pt>
                <c:pt idx="3484">
                  <c:v>-7.4865837621389195E-2</c:v>
                </c:pt>
                <c:pt idx="3485">
                  <c:v>5.6276519002778302E-2</c:v>
                </c:pt>
                <c:pt idx="3486">
                  <c:v>0.17332407232852101</c:v>
                </c:pt>
                <c:pt idx="3487">
                  <c:v>0.246961536515103</c:v>
                </c:pt>
                <c:pt idx="3488">
                  <c:v>0.25874595184332999</c:v>
                </c:pt>
                <c:pt idx="3489">
                  <c:v>0.20572583838904299</c:v>
                </c:pt>
                <c:pt idx="3490">
                  <c:v>0.101180412479773</c:v>
                </c:pt>
                <c:pt idx="3491">
                  <c:v>-2.8706275412765901E-2</c:v>
                </c:pt>
                <c:pt idx="3492">
                  <c:v>-0.151403298547373</c:v>
                </c:pt>
                <c:pt idx="3493">
                  <c:v>-0.236180426322916</c:v>
                </c:pt>
                <c:pt idx="3494">
                  <c:v>-0.26180470116888899</c:v>
                </c:pt>
                <c:pt idx="3495">
                  <c:v>-0.221858364488659</c:v>
                </c:pt>
                <c:pt idx="3496">
                  <c:v>-0.12634622411287</c:v>
                </c:pt>
                <c:pt idx="3497">
                  <c:v>8.1011188705738097E-4</c:v>
                </c:pt>
                <c:pt idx="3498">
                  <c:v>0.12776355033930201</c:v>
                </c:pt>
                <c:pt idx="3499">
                  <c:v>0.222717815021545</c:v>
                </c:pt>
                <c:pt idx="3500">
                  <c:v>0.26189102129062403</c:v>
                </c:pt>
                <c:pt idx="3501">
                  <c:v>0.235471996623519</c:v>
                </c:pt>
                <c:pt idx="3502">
                  <c:v>0.15007754963983799</c:v>
                </c:pt>
                <c:pt idx="3503">
                  <c:v>2.7095249335333998E-2</c:v>
                </c:pt>
                <c:pt idx="3504">
                  <c:v>-0.102673224251929</c:v>
                </c:pt>
                <c:pt idx="3505">
                  <c:v>-0.20672655188685499</c:v>
                </c:pt>
                <c:pt idx="3506">
                  <c:v>-0.25900393216329498</c:v>
                </c:pt>
                <c:pt idx="3507">
                  <c:v>-0.24641217088569101</c:v>
                </c:pt>
                <c:pt idx="3508">
                  <c:v>-0.172104952779637</c:v>
                </c:pt>
                <c:pt idx="3509">
                  <c:v>-5.4692981588307703E-2</c:v>
                </c:pt>
                <c:pt idx="3510">
                  <c:v>7.6417186132438794E-2</c:v>
                </c:pt>
                <c:pt idx="3511">
                  <c:v>0.18838819552850999</c:v>
                </c:pt>
                <c:pt idx="3512">
                  <c:v>0.25317621267894602</c:v>
                </c:pt>
                <c:pt idx="3513">
                  <c:v>0.25455467677274102</c:v>
                </c:pt>
                <c:pt idx="3514">
                  <c:v>0.19217834292623401</c:v>
                </c:pt>
                <c:pt idx="3515">
                  <c:v>8.1669750905965594E-2</c:v>
                </c:pt>
                <c:pt idx="3516">
                  <c:v>-4.9293536871055199E-2</c:v>
                </c:pt>
                <c:pt idx="3517">
                  <c:v>-0.16791095254381799</c:v>
                </c:pt>
                <c:pt idx="3518">
                  <c:v>-0.244474028508055</c:v>
                </c:pt>
                <c:pt idx="3519">
                  <c:v>-0.25980706742568199</c:v>
                </c:pt>
                <c:pt idx="3520">
                  <c:v>-0.21006981458051199</c:v>
                </c:pt>
                <c:pt idx="3521">
                  <c:v>-0.10771927349513399</c:v>
                </c:pt>
                <c:pt idx="3522">
                  <c:v>2.1610227878959599E-2</c:v>
                </c:pt>
                <c:pt idx="3523">
                  <c:v>0.145527313620646</c:v>
                </c:pt>
                <c:pt idx="3524">
                  <c:v>0.23299618088013099</c:v>
                </c:pt>
                <c:pt idx="3525">
                  <c:v>0.26210970923481602</c:v>
                </c:pt>
                <c:pt idx="3526">
                  <c:v>0.225576234901054</c:v>
                </c:pt>
                <c:pt idx="3527">
                  <c:v>0.132545793162956</c:v>
                </c:pt>
                <c:pt idx="3528">
                  <c:v>6.3184352727901003E-3</c:v>
                </c:pt>
                <c:pt idx="3529">
                  <c:v>-0.121491413928173</c:v>
                </c:pt>
                <c:pt idx="3530">
                  <c:v>-0.21887298483280901</c:v>
                </c:pt>
                <c:pt idx="3531">
                  <c:v>-0.26143645889664702</c:v>
                </c:pt>
                <c:pt idx="3532">
                  <c:v>-0.23852154999577199</c:v>
                </c:pt>
                <c:pt idx="3533">
                  <c:v>-0.15586743921818499</c:v>
                </c:pt>
                <c:pt idx="3534">
                  <c:v>-3.4175361357010103E-2</c:v>
                </c:pt>
                <c:pt idx="3535">
                  <c:v>9.6076147764578707E-2</c:v>
                </c:pt>
                <c:pt idx="3536">
                  <c:v>0.202264789665378</c:v>
                </c:pt>
                <c:pt idx="3537">
                  <c:v>0.25779496023482401</c:v>
                </c:pt>
                <c:pt idx="3538">
                  <c:v>0.24875878376963001</c:v>
                </c:pt>
                <c:pt idx="3539">
                  <c:v>0.177419426721872</c:v>
                </c:pt>
                <c:pt idx="3540">
                  <c:v>6.1644273621404497E-2</c:v>
                </c:pt>
                <c:pt idx="3541">
                  <c:v>-6.9570070220854999E-2</c:v>
                </c:pt>
                <c:pt idx="3542">
                  <c:v>-0.18336015839491801</c:v>
                </c:pt>
                <c:pt idx="3543">
                  <c:v>-0.251226557415133</c:v>
                </c:pt>
                <c:pt idx="3544">
                  <c:v>-0.25617170663431199</c:v>
                </c:pt>
                <c:pt idx="3545">
                  <c:v>-0.19695706275303301</c:v>
                </c:pt>
                <c:pt idx="3546">
                  <c:v>-8.8413300672344999E-2</c:v>
                </c:pt>
                <c:pt idx="3547">
                  <c:v>4.2274121038030299E-2</c:v>
                </c:pt>
                <c:pt idx="3548">
                  <c:v>0.16237372688482299</c:v>
                </c:pt>
                <c:pt idx="3549">
                  <c:v>0.24180582553983901</c:v>
                </c:pt>
                <c:pt idx="3550">
                  <c:v>0.26067615513396503</c:v>
                </c:pt>
                <c:pt idx="3551">
                  <c:v>0.214258524557325</c:v>
                </c:pt>
                <c:pt idx="3552">
                  <c:v>0.114178517341914</c:v>
                </c:pt>
                <c:pt idx="3553">
                  <c:v>-1.44982078538776E-2</c:v>
                </c:pt>
                <c:pt idx="3554">
                  <c:v>-0.13954376695231399</c:v>
                </c:pt>
                <c:pt idx="3555">
                  <c:v>-0.22963972395085999</c:v>
                </c:pt>
                <c:pt idx="3556">
                  <c:v>-0.26222098750449102</c:v>
                </c:pt>
                <c:pt idx="3557">
                  <c:v>-0.22912737803671299</c:v>
                </c:pt>
                <c:pt idx="3558">
                  <c:v>-0.13864739533658099</c:v>
                </c:pt>
                <c:pt idx="3559">
                  <c:v>-1.3442312368405099E-2</c:v>
                </c:pt>
                <c:pt idx="3560">
                  <c:v>0.115129481122489</c:v>
                </c:pt>
                <c:pt idx="3561">
                  <c:v>0.214866381854808</c:v>
                </c:pt>
                <c:pt idx="3562">
                  <c:v>0.260788664317327</c:v>
                </c:pt>
                <c:pt idx="3563">
                  <c:v>0.24139480798615201</c:v>
                </c:pt>
                <c:pt idx="3564">
                  <c:v>0.16154212449017399</c:v>
                </c:pt>
                <c:pt idx="3565">
                  <c:v>4.1230213781047201E-2</c:v>
                </c:pt>
                <c:pt idx="3566">
                  <c:v>-8.94080597432204E-2</c:v>
                </c:pt>
                <c:pt idx="3567">
                  <c:v>-0.197653530057463</c:v>
                </c:pt>
                <c:pt idx="3568">
                  <c:v>-0.25639544761533201</c:v>
                </c:pt>
                <c:pt idx="3569">
                  <c:v>-0.25092153475605899</c:v>
                </c:pt>
                <c:pt idx="3570">
                  <c:v>-0.182602766912938</c:v>
                </c:pt>
                <c:pt idx="3571">
                  <c:v>-6.8550003311146301E-2</c:v>
                </c:pt>
                <c:pt idx="3572">
                  <c:v>6.2671533873269403E-2</c:v>
                </c:pt>
                <c:pt idx="3573">
                  <c:v>0.17819659661315401</c:v>
                </c:pt>
                <c:pt idx="3574">
                  <c:v>0.24909121627984501</c:v>
                </c:pt>
                <c:pt idx="3575">
                  <c:v>0.25759939557952699</c:v>
                </c:pt>
                <c:pt idx="3576">
                  <c:v>0.20159020822568399</c:v>
                </c:pt>
                <c:pt idx="3577">
                  <c:v>9.5091502646857798E-2</c:v>
                </c:pt>
                <c:pt idx="3578">
                  <c:v>-3.5223459674729701E-2</c:v>
                </c:pt>
                <c:pt idx="3579">
                  <c:v>-0.156716488010301</c:v>
                </c:pt>
                <c:pt idx="3580">
                  <c:v>-0.238958899725182</c:v>
                </c:pt>
                <c:pt idx="3581">
                  <c:v>-0.26135257261049899</c:v>
                </c:pt>
                <c:pt idx="3582">
                  <c:v>-0.21828887237186301</c:v>
                </c:pt>
                <c:pt idx="3583">
                  <c:v>-0.120553369881842</c:v>
                </c:pt>
                <c:pt idx="3584">
                  <c:v>7.3754719538983498E-3</c:v>
                </c:pt>
                <c:pt idx="3585">
                  <c:v>0.13345708108467899</c:v>
                </c:pt>
                <c:pt idx="3586">
                  <c:v>0.226113536350177</c:v>
                </c:pt>
                <c:pt idx="3587">
                  <c:v>0.26213845373022898</c:v>
                </c:pt>
                <c:pt idx="3588">
                  <c:v>0.23250916918464001</c:v>
                </c:pt>
                <c:pt idx="3589">
                  <c:v>0.14464652083458901</c:v>
                </c:pt>
                <c:pt idx="3590">
                  <c:v>2.0556254019645202E-2</c:v>
                </c:pt>
                <c:pt idx="3591">
                  <c:v>-0.10868245413626</c:v>
                </c:pt>
                <c:pt idx="3592">
                  <c:v>-0.21070096743674299</c:v>
                </c:pt>
                <c:pt idx="3593">
                  <c:v>-0.25994811634878501</c:v>
                </c:pt>
                <c:pt idx="3594">
                  <c:v>-0.24408964692023499</c:v>
                </c:pt>
                <c:pt idx="3595">
                  <c:v>-0.16709741119827501</c:v>
                </c:pt>
                <c:pt idx="3596">
                  <c:v>-4.8254592244624799E-2</c:v>
                </c:pt>
                <c:pt idx="3597">
                  <c:v>8.2673888686449495E-2</c:v>
                </c:pt>
                <c:pt idx="3598">
                  <c:v>0.19289618132443101</c:v>
                </c:pt>
                <c:pt idx="3599">
                  <c:v>0.25480642870867598</c:v>
                </c:pt>
                <c:pt idx="3600">
                  <c:v>0.25289882531850899</c:v>
                </c:pt>
                <c:pt idx="3601">
                  <c:v>0.18765114225690799</c:v>
                </c:pt>
                <c:pt idx="3602">
                  <c:v>7.5405066513891894E-2</c:v>
                </c:pt>
                <c:pt idx="3603">
                  <c:v>-5.5726675916600597E-2</c:v>
                </c:pt>
                <c:pt idx="3604">
                  <c:v>-0.172901326660581</c:v>
                </c:pt>
                <c:pt idx="3605">
                  <c:v>-0.24677176754045901</c:v>
                </c:pt>
                <c:pt idx="3606">
                  <c:v>-0.25883668837892299</c:v>
                </c:pt>
                <c:pt idx="3607">
                  <c:v>-0.206074354906646</c:v>
                </c:pt>
                <c:pt idx="3608">
                  <c:v>-0.10169942085551199</c:v>
                </c:pt>
                <c:pt idx="3609">
                  <c:v>2.8146764046288599E-2</c:v>
                </c:pt>
                <c:pt idx="3610">
                  <c:v>0.15094341728284899</c:v>
                </c:pt>
                <c:pt idx="3611">
                  <c:v>0.23593535527594001</c:v>
                </c:pt>
                <c:pt idx="3612">
                  <c:v>0.26183581990348798</c:v>
                </c:pt>
                <c:pt idx="3613">
                  <c:v>0.222157879124705</c:v>
                </c:pt>
                <c:pt idx="3614">
                  <c:v>0.12683911935171299</c:v>
                </c:pt>
                <c:pt idx="3615">
                  <c:v>-2.4728471568735699E-4</c:v>
                </c:pt>
                <c:pt idx="3616">
                  <c:v>-0.12727175479200001</c:v>
                </c:pt>
                <c:pt idx="3617">
                  <c:v>-0.22242022434400999</c:v>
                </c:pt>
                <c:pt idx="3618">
                  <c:v>-0.26186216891416397</c:v>
                </c:pt>
                <c:pt idx="3619">
                  <c:v>-0.23571910880480601</c:v>
                </c:pt>
                <c:pt idx="3620">
                  <c:v>-0.15053873560009601</c:v>
                </c:pt>
                <c:pt idx="3621">
                  <c:v>-2.7655002189825001E-2</c:v>
                </c:pt>
                <c:pt idx="3622">
                  <c:v>0.102155098078066</c:v>
                </c:pt>
                <c:pt idx="3623">
                  <c:v>0.20637982030808499</c:v>
                </c:pt>
                <c:pt idx="3624">
                  <c:v>0.25891543625448799</c:v>
                </c:pt>
                <c:pt idx="3625">
                  <c:v>0.24660407499619699</c:v>
                </c:pt>
                <c:pt idx="3626">
                  <c:v>0.17252919333449199</c:v>
                </c:pt>
                <c:pt idx="3627">
                  <c:v>5.5243304908751401E-2</c:v>
                </c:pt>
                <c:pt idx="3628">
                  <c:v>-7.5878611935969606E-2</c:v>
                </c:pt>
                <c:pt idx="3629">
                  <c:v>-0.18799625970459199</c:v>
                </c:pt>
                <c:pt idx="3630">
                  <c:v>-0.25302907798607399</c:v>
                </c:pt>
                <c:pt idx="3631">
                  <c:v>-0.25468919400750201</c:v>
                </c:pt>
                <c:pt idx="3632">
                  <c:v>-0.19256082141269701</c:v>
                </c:pt>
                <c:pt idx="3633">
                  <c:v>-8.2204396534471799E-2</c:v>
                </c:pt>
                <c:pt idx="3634">
                  <c:v>4.8740629414865497E-2</c:v>
                </c:pt>
                <c:pt idx="3635">
                  <c:v>0.16747826236233601</c:v>
                </c:pt>
                <c:pt idx="3636">
                  <c:v>0.244269925541449</c:v>
                </c:pt>
                <c:pt idx="3637">
                  <c:v>0.25988267052810099</c:v>
                </c:pt>
                <c:pt idx="3638">
                  <c:v>0.210406188485947</c:v>
                </c:pt>
                <c:pt idx="3639">
                  <c:v>0.108232171272256</c:v>
                </c:pt>
                <c:pt idx="3640">
                  <c:v>-2.1049264660215901E-2</c:v>
                </c:pt>
                <c:pt idx="3641">
                  <c:v>-0.14505878167837899</c:v>
                </c:pt>
                <c:pt idx="3642">
                  <c:v>-0.23273742694584301</c:v>
                </c:pt>
                <c:pt idx="3643">
                  <c:v>-0.26212553983654202</c:v>
                </c:pt>
                <c:pt idx="3644">
                  <c:v>-0.225862685166386</c:v>
                </c:pt>
                <c:pt idx="3645">
                  <c:v>-0.13303111984593199</c:v>
                </c:pt>
                <c:pt idx="3646">
                  <c:v>-6.8810852949122399E-3</c:v>
                </c:pt>
                <c:pt idx="3647">
                  <c:v>0.12099235975537299</c:v>
                </c:pt>
                <c:pt idx="3648">
                  <c:v>0.21856251772281701</c:v>
                </c:pt>
                <c:pt idx="3649">
                  <c:v>0.26139233726315703</c:v>
                </c:pt>
                <c:pt idx="3650">
                  <c:v>0.238754824375604</c:v>
                </c:pt>
                <c:pt idx="3651">
                  <c:v>0.15631968459578</c:v>
                </c:pt>
                <c:pt idx="3652">
                  <c:v>3.4733310072023002E-2</c:v>
                </c:pt>
                <c:pt idx="3653">
                  <c:v>-9.5552237429085501E-2</c:v>
                </c:pt>
                <c:pt idx="3654">
                  <c:v>-0.201906134303033</c:v>
                </c:pt>
                <c:pt idx="3655">
                  <c:v>-0.257691387306062</c:v>
                </c:pt>
                <c:pt idx="3656">
                  <c:v>-0.24893623375698001</c:v>
                </c:pt>
                <c:pt idx="3657">
                  <c:v>-0.17783345617518201</c:v>
                </c:pt>
                <c:pt idx="3658">
                  <c:v>-6.2191186295640903E-2</c:v>
                </c:pt>
                <c:pt idx="3659">
                  <c:v>6.9027251997754599E-2</c:v>
                </c:pt>
                <c:pt idx="3660">
                  <c:v>0.18295738681432899</c:v>
                </c:pt>
                <c:pt idx="3661">
                  <c:v>0.25106470911802697</c:v>
                </c:pt>
                <c:pt idx="3662">
                  <c:v>0.25629131753073298</c:v>
                </c:pt>
                <c:pt idx="3663">
                  <c:v>0.197328175551961</c:v>
                </c:pt>
                <c:pt idx="3664">
                  <c:v>8.8942967871071296E-2</c:v>
                </c:pt>
                <c:pt idx="3665">
                  <c:v>-4.1718557875243298E-2</c:v>
                </c:pt>
                <c:pt idx="3666">
                  <c:v>-0.16193141199855901</c:v>
                </c:pt>
                <c:pt idx="3667">
                  <c:v>-0.241587539437286</c:v>
                </c:pt>
                <c:pt idx="3668">
                  <c:v>-0.26073656892365499</c:v>
                </c:pt>
                <c:pt idx="3669">
                  <c:v>-0.21458250723085101</c:v>
                </c:pt>
                <c:pt idx="3670">
                  <c:v>-0.11468492542884801</c:v>
                </c:pt>
                <c:pt idx="3671">
                  <c:v>1.39362074004352E-2</c:v>
                </c:pt>
                <c:pt idx="3672">
                  <c:v>0.139066930632326</c:v>
                </c:pt>
                <c:pt idx="3673">
                  <c:v>0.22936747837874499</c:v>
                </c:pt>
                <c:pt idx="3674">
                  <c:v>0.26222151827267398</c:v>
                </c:pt>
                <c:pt idx="3675">
                  <c:v>0.22940055221100999</c:v>
                </c:pt>
                <c:pt idx="3676">
                  <c:v>0.13912479475039</c:v>
                </c:pt>
                <c:pt idx="3677">
                  <c:v>1.4004369376966599E-2</c:v>
                </c:pt>
                <c:pt idx="3678">
                  <c:v>-0.114623537183718</c:v>
                </c:pt>
                <c:pt idx="3679">
                  <c:v>-0.21454326778394001</c:v>
                </c:pt>
                <c:pt idx="3680">
                  <c:v>-0.26072930603786598</c:v>
                </c:pt>
                <c:pt idx="3681">
                  <c:v>-0.24161407214742101</c:v>
                </c:pt>
                <c:pt idx="3682">
                  <c:v>-0.16198509502276701</c:v>
                </c:pt>
                <c:pt idx="3683">
                  <c:v>-4.1785945967086E-2</c:v>
                </c:pt>
                <c:pt idx="3684">
                  <c:v>8.8878752477241002E-2</c:v>
                </c:pt>
                <c:pt idx="3685">
                  <c:v>0.19728321599989099</c:v>
                </c:pt>
                <c:pt idx="3686">
                  <c:v>0.25627687421914902</c:v>
                </c:pt>
                <c:pt idx="3687">
                  <c:v>0.25108439946391398</c:v>
                </c:pt>
                <c:pt idx="3688">
                  <c:v>0.18300627924841001</c:v>
                </c:pt>
                <c:pt idx="3689">
                  <c:v>6.9093101106607199E-2</c:v>
                </c:pt>
                <c:pt idx="3690">
                  <c:v>-6.2124872829826698E-2</c:v>
                </c:pt>
                <c:pt idx="3691">
                  <c:v>-0.177783286971299</c:v>
                </c:pt>
                <c:pt idx="3692">
                  <c:v>-0.24891477400336701</c:v>
                </c:pt>
                <c:pt idx="3693">
                  <c:v>-0.25770401173113899</c:v>
                </c:pt>
                <c:pt idx="3694">
                  <c:v>-0.20194968104122199</c:v>
                </c:pt>
                <c:pt idx="3695">
                  <c:v>-9.5615799929663597E-2</c:v>
                </c:pt>
                <c:pt idx="3696">
                  <c:v>3.4665651431638703E-2</c:v>
                </c:pt>
                <c:pt idx="3697">
                  <c:v>0.156264875341798</c:v>
                </c:pt>
                <c:pt idx="3698">
                  <c:v>0.238726591825696</c:v>
                </c:pt>
                <c:pt idx="3699">
                  <c:v>0.26139775243458901</c:v>
                </c:pt>
                <c:pt idx="3700">
                  <c:v>0.218600224352311</c:v>
                </c:pt>
                <c:pt idx="3701">
                  <c:v>0.121052913983657</c:v>
                </c:pt>
                <c:pt idx="3702">
                  <c:v>-6.8128496499628901E-3</c:v>
                </c:pt>
                <c:pt idx="3703">
                  <c:v>-0.132972292824898</c:v>
                </c:pt>
                <c:pt idx="3704">
                  <c:v>-0.22582800036162101</c:v>
                </c:pt>
                <c:pt idx="3705">
                  <c:v>-0.26212368427256899</c:v>
                </c:pt>
                <c:pt idx="3706">
                  <c:v>-0.23276886536017</c:v>
                </c:pt>
                <c:pt idx="3707">
                  <c:v>-0.145115640125108</c:v>
                </c:pt>
                <c:pt idx="3708">
                  <c:v>-2.1117302588639301E-2</c:v>
                </c:pt>
                <c:pt idx="3709">
                  <c:v>0.10816999438338901</c:v>
                </c:pt>
                <c:pt idx="3710">
                  <c:v>0.21036544522417</c:v>
                </c:pt>
                <c:pt idx="3711">
                  <c:v>0.25987356529607902</c:v>
                </c:pt>
                <c:pt idx="3712">
                  <c:v>0.24429473880102701</c:v>
                </c:pt>
                <c:pt idx="3713">
                  <c:v>0.167530779478722</c:v>
                </c:pt>
                <c:pt idx="3714">
                  <c:v>4.88076971504686E-2</c:v>
                </c:pt>
                <c:pt idx="3715">
                  <c:v>-8.2139575710091894E-2</c:v>
                </c:pt>
                <c:pt idx="3716">
                  <c:v>-0.192514482277125</c:v>
                </c:pt>
                <c:pt idx="3717">
                  <c:v>-0.25467294248470901</c:v>
                </c:pt>
                <c:pt idx="3718">
                  <c:v>-0.25304698437076101</c:v>
                </c:pt>
                <c:pt idx="3719">
                  <c:v>-0.18804383923163101</c:v>
                </c:pt>
                <c:pt idx="3720">
                  <c:v>-7.5943948017651502E-2</c:v>
                </c:pt>
                <c:pt idx="3721">
                  <c:v>5.5176576099399501E-2</c:v>
                </c:pt>
                <c:pt idx="3722">
                  <c:v>0.17247778444172801</c:v>
                </c:pt>
                <c:pt idx="3723">
                  <c:v>0.246580861696131</c:v>
                </c:pt>
                <c:pt idx="3724">
                  <c:v>0.25892623246212598</c:v>
                </c:pt>
                <c:pt idx="3725">
                  <c:v>0.20642192204625001</c:v>
                </c:pt>
                <c:pt idx="3726">
                  <c:v>0.102217960705254</c:v>
                </c:pt>
                <c:pt idx="3727">
                  <c:v>-2.7587123008564599E-2</c:v>
                </c:pt>
                <c:pt idx="3728">
                  <c:v>-0.15048284062680101</c:v>
                </c:pt>
                <c:pt idx="3729">
                  <c:v>-0.23568919728228699</c:v>
                </c:pt>
                <c:pt idx="3730">
                  <c:v>-0.26186573236879201</c:v>
                </c:pt>
                <c:pt idx="3731">
                  <c:v>-0.222456370286468</c:v>
                </c:pt>
                <c:pt idx="3732">
                  <c:v>-0.12733143024676599</c:v>
                </c:pt>
                <c:pt idx="3733">
                  <c:v>-3.15543594915603E-4</c:v>
                </c:pt>
                <c:pt idx="3734">
                  <c:v>0.126779372907772</c:v>
                </c:pt>
                <c:pt idx="3735">
                  <c:v>0.222121608983577</c:v>
                </c:pt>
                <c:pt idx="3736">
                  <c:v>0.26183211014702201</c:v>
                </c:pt>
                <c:pt idx="3737">
                  <c:v>0.235965135035656</c:v>
                </c:pt>
                <c:pt idx="3738">
                  <c:v>0.15099922803318599</c:v>
                </c:pt>
                <c:pt idx="3739">
                  <c:v>2.8214627638600501E-2</c:v>
                </c:pt>
                <c:pt idx="3740">
                  <c:v>-0.10163650127891501</c:v>
                </c:pt>
                <c:pt idx="3741">
                  <c:v>-0.20603213794404801</c:v>
                </c:pt>
                <c:pt idx="3742">
                  <c:v>-0.25882574753050203</c:v>
                </c:pt>
                <c:pt idx="3743">
                  <c:v>-0.246794843009573</c:v>
                </c:pt>
                <c:pt idx="3744">
                  <c:v>-0.172952639052841</c:v>
                </c:pt>
                <c:pt idx="3745">
                  <c:v>-5.5793373725046398E-2</c:v>
                </c:pt>
                <c:pt idx="3746">
                  <c:v>7.5339688169148697E-2</c:v>
                </c:pt>
                <c:pt idx="3747">
                  <c:v>0.18760345778788601</c:v>
                </c:pt>
                <c:pt idx="3748">
                  <c:v>0.25288077759628802</c:v>
                </c:pt>
                <c:pt idx="3749">
                  <c:v>0.25482253789724701</c:v>
                </c:pt>
                <c:pt idx="3750">
                  <c:v>0.19294241277758101</c:v>
                </c:pt>
                <c:pt idx="3751">
                  <c:v>8.2738663449938105E-2</c:v>
                </c:pt>
                <c:pt idx="3752">
                  <c:v>-4.81874974121465E-2</c:v>
                </c:pt>
                <c:pt idx="3753">
                  <c:v>-0.16704480061382701</c:v>
                </c:pt>
                <c:pt idx="3754">
                  <c:v>-0.244064697231065</c:v>
                </c:pt>
                <c:pt idx="3755">
                  <c:v>-0.25995707635932203</c:v>
                </c:pt>
                <c:pt idx="3756">
                  <c:v>-0.21074159305676399</c:v>
                </c:pt>
                <c:pt idx="3757">
                  <c:v>-0.108744570427209</c:v>
                </c:pt>
                <c:pt idx="3758">
                  <c:v>2.0488204468179502E-2</c:v>
                </c:pt>
                <c:pt idx="3759">
                  <c:v>0.14458958145491899</c:v>
                </c:pt>
                <c:pt idx="3760">
                  <c:v>0.232477600797631</c:v>
                </c:pt>
                <c:pt idx="3761">
                  <c:v>0.26214016283424302</c:v>
                </c:pt>
                <c:pt idx="3762">
                  <c:v>0.22614809488951099</c:v>
                </c:pt>
                <c:pt idx="3763">
                  <c:v>0.13351583365877101</c:v>
                </c:pt>
                <c:pt idx="3764">
                  <c:v>7.4437036160933901E-3</c:v>
                </c:pt>
                <c:pt idx="3765">
                  <c:v>-0.12049274817462</c:v>
                </c:pt>
                <c:pt idx="3766">
                  <c:v>-0.21825104370225701</c:v>
                </c:pt>
                <c:pt idx="3767">
                  <c:v>-0.26134701140348499</c:v>
                </c:pt>
                <c:pt idx="3768">
                  <c:v>-0.23898699881955501</c:v>
                </c:pt>
                <c:pt idx="3769">
                  <c:v>-0.15677120981356099</c:v>
                </c:pt>
                <c:pt idx="3770">
                  <c:v>-3.5291098771781201E-2</c:v>
                </c:pt>
                <c:pt idx="3771">
                  <c:v>9.5027886887473906E-2</c:v>
                </c:pt>
                <c:pt idx="3772">
                  <c:v>0.20154654876554901</c:v>
                </c:pt>
                <c:pt idx="3773">
                  <c:v>0.25758662720127601</c:v>
                </c:pt>
                <c:pt idx="3774">
                  <c:v>0.24911253690301899</c:v>
                </c:pt>
                <c:pt idx="3775">
                  <c:v>0.178246666355416</c:v>
                </c:pt>
                <c:pt idx="3776">
                  <c:v>6.2737812457060199E-2</c:v>
                </c:pt>
                <c:pt idx="3777">
                  <c:v>-6.8484115768299797E-2</c:v>
                </c:pt>
                <c:pt idx="3778">
                  <c:v>-0.18255377235487799</c:v>
                </c:pt>
                <c:pt idx="3779">
                  <c:v>-0.25090170417379198</c:v>
                </c:pt>
                <c:pt idx="3780">
                  <c:v>-0.256409747701207</c:v>
                </c:pt>
                <c:pt idx="3781">
                  <c:v>-0.19769837926626099</c:v>
                </c:pt>
                <c:pt idx="3782">
                  <c:v>-8.9472225312373796E-2</c:v>
                </c:pt>
                <c:pt idx="3783">
                  <c:v>4.1162802516387403E-2</c:v>
                </c:pt>
                <c:pt idx="3784">
                  <c:v>0.16148835109943099</c:v>
                </c:pt>
                <c:pt idx="3785">
                  <c:v>0.241368140348622</c:v>
                </c:pt>
                <c:pt idx="3786">
                  <c:v>0.26079578150826499</c:v>
                </c:pt>
                <c:pt idx="3787">
                  <c:v>0.21490550132959099</c:v>
                </c:pt>
                <c:pt idx="3788">
                  <c:v>0.115190805165979</c:v>
                </c:pt>
                <c:pt idx="3789">
                  <c:v>-1.3374142743328699E-2</c:v>
                </c:pt>
                <c:pt idx="3790">
                  <c:v>-0.138589453635411</c:v>
                </c:pt>
                <c:pt idx="3791">
                  <c:v>-0.22909417611795199</c:v>
                </c:pt>
                <c:pt idx="3792">
                  <c:v>-0.26222084099466197</c:v>
                </c:pt>
                <c:pt idx="3793">
                  <c:v>-0.22967266954425999</c:v>
                </c:pt>
                <c:pt idx="3794">
                  <c:v>-0.13960155322069401</c:v>
                </c:pt>
                <c:pt idx="3795">
                  <c:v>-1.4566361867843601E-2</c:v>
                </c:pt>
                <c:pt idx="3796">
                  <c:v>0.114117065177957</c:v>
                </c:pt>
                <c:pt idx="3797">
                  <c:v>0.21421916531906199</c:v>
                </c:pt>
                <c:pt idx="3798">
                  <c:v>0.26066874658678602</c:v>
                </c:pt>
                <c:pt idx="3799">
                  <c:v>0.241832223200344</c:v>
                </c:pt>
                <c:pt idx="3800">
                  <c:v>0.16242731929517901</c:v>
                </c:pt>
                <c:pt idx="3801">
                  <c:v>4.2341485646601E-2</c:v>
                </c:pt>
                <c:pt idx="3802">
                  <c:v>-8.83490357496758E-2</c:v>
                </c:pt>
                <c:pt idx="3803">
                  <c:v>-0.19691199306481899</c:v>
                </c:pt>
                <c:pt idx="3804">
                  <c:v>-0.25615712016355702</c:v>
                </c:pt>
                <c:pt idx="3805">
                  <c:v>-0.251246107433927</c:v>
                </c:pt>
                <c:pt idx="3806">
                  <c:v>-0.18340894847977399</c:v>
                </c:pt>
                <c:pt idx="3807">
                  <c:v>-6.9635880592348903E-2</c:v>
                </c:pt>
                <c:pt idx="3808">
                  <c:v>6.1577925579071102E-2</c:v>
                </c:pt>
                <c:pt idx="3809">
                  <c:v>0.177369158287495</c:v>
                </c:pt>
                <c:pt idx="3810">
                  <c:v>0.248737184984442</c:v>
                </c:pt>
                <c:pt idx="3811">
                  <c:v>0.25780744064856398</c:v>
                </c:pt>
                <c:pt idx="3812">
                  <c:v>0.202308223481002</c:v>
                </c:pt>
                <c:pt idx="3813">
                  <c:v>9.6139656713520302E-2</c:v>
                </c:pt>
                <c:pt idx="3814">
                  <c:v>-3.4107683484994503E-2</c:v>
                </c:pt>
                <c:pt idx="3815">
                  <c:v>-0.155812542765985</c:v>
                </c:pt>
                <c:pt idx="3816">
                  <c:v>-0.238493184120394</c:v>
                </c:pt>
                <c:pt idx="3817">
                  <c:v>-0.261441728007548</c:v>
                </c:pt>
                <c:pt idx="3818">
                  <c:v>-0.21891056924847799</c:v>
                </c:pt>
                <c:pt idx="3819">
                  <c:v>-0.12155190039854701</c:v>
                </c:pt>
                <c:pt idx="3820">
                  <c:v>6.2501959594456098E-3</c:v>
                </c:pt>
                <c:pt idx="3821">
                  <c:v>0.132486891965994</c:v>
                </c:pt>
                <c:pt idx="3822">
                  <c:v>0.225541423990651</c:v>
                </c:pt>
                <c:pt idx="3823">
                  <c:v>0.26210770721943299</c:v>
                </c:pt>
                <c:pt idx="3824">
                  <c:v>0.23302748917693999</c:v>
                </c:pt>
                <c:pt idx="3825">
                  <c:v>0.145584090872489</c:v>
                </c:pt>
                <c:pt idx="3826">
                  <c:v>2.16782538708921E-2</c:v>
                </c:pt>
                <c:pt idx="3827">
                  <c:v>-0.10765703629479401</c:v>
                </c:pt>
                <c:pt idx="3828">
                  <c:v>-0.21002895386468201</c:v>
                </c:pt>
                <c:pt idx="3829">
                  <c:v>-0.25979781701412302</c:v>
                </c:pt>
                <c:pt idx="3830">
                  <c:v>-0.24449870522372699</c:v>
                </c:pt>
                <c:pt idx="3831">
                  <c:v>-0.167963375950197</c:v>
                </c:pt>
                <c:pt idx="3832">
                  <c:v>-4.9360577200803703E-2</c:v>
                </c:pt>
                <c:pt idx="3833">
                  <c:v>8.1604884319321697E-2</c:v>
                </c:pt>
                <c:pt idx="3834">
                  <c:v>0.19213189632172301</c:v>
                </c:pt>
                <c:pt idx="3835">
                  <c:v>0.254538282990596</c:v>
                </c:pt>
                <c:pt idx="3836">
                  <c:v>0.25319397764360502</c:v>
                </c:pt>
                <c:pt idx="3837">
                  <c:v>0.188435669894368</c:v>
                </c:pt>
                <c:pt idx="3838">
                  <c:v>7.6482479650058097E-2</c:v>
                </c:pt>
                <c:pt idx="3839">
                  <c:v>-5.4626222085467302E-2</c:v>
                </c:pt>
                <c:pt idx="3840">
                  <c:v>-0.17205344762320701</c:v>
                </c:pt>
                <c:pt idx="3841">
                  <c:v>-0.24638881986161601</c:v>
                </c:pt>
                <c:pt idx="3842">
                  <c:v>-0.25901458368041103</c:v>
                </c:pt>
                <c:pt idx="3843">
                  <c:v>-0.206768538206625</c:v>
                </c:pt>
                <c:pt idx="3844">
                  <c:v>-0.10273602964010201</c:v>
                </c:pt>
                <c:pt idx="3845">
                  <c:v>2.7027354877842299E-2</c:v>
                </c:pt>
                <c:pt idx="3846">
                  <c:v>0.15002157070109401</c:v>
                </c:pt>
                <c:pt idx="3847">
                  <c:v>0.235441953475998</c:v>
                </c:pt>
                <c:pt idx="3848">
                  <c:v>0.261894438426997</c:v>
                </c:pt>
                <c:pt idx="3849">
                  <c:v>0.22275383659880901</c:v>
                </c:pt>
                <c:pt idx="3850">
                  <c:v>0.12782315452997101</c:v>
                </c:pt>
                <c:pt idx="3851">
                  <c:v>8.7837045181913805E-4</c:v>
                </c:pt>
                <c:pt idx="3852">
                  <c:v>-0.12628640695500501</c:v>
                </c:pt>
                <c:pt idx="3853">
                  <c:v>-0.22182197031595699</c:v>
                </c:pt>
                <c:pt idx="3854">
                  <c:v>-0.26180084512767599</c:v>
                </c:pt>
                <c:pt idx="3855">
                  <c:v>-0.23621007418263501</c:v>
                </c:pt>
                <c:pt idx="3856">
                  <c:v>-0.15145902481763601</c:v>
                </c:pt>
                <c:pt idx="3857">
                  <c:v>-2.87741231034838E-2</c:v>
                </c:pt>
                <c:pt idx="3858">
                  <c:v>0.10111743624363601</c:v>
                </c:pt>
                <c:pt idx="3859">
                  <c:v>0.20568350639650401</c:v>
                </c:pt>
                <c:pt idx="3860">
                  <c:v>0.25873486640452897</c:v>
                </c:pt>
                <c:pt idx="3861">
                  <c:v>0.246984474046957</c:v>
                </c:pt>
                <c:pt idx="3862">
                  <c:v>0.17337528798388299</c:v>
                </c:pt>
                <c:pt idx="3863">
                  <c:v>5.6343185503043298E-2</c:v>
                </c:pt>
                <c:pt idx="3864">
                  <c:v>-7.4800417314780904E-2</c:v>
                </c:pt>
                <c:pt idx="3865">
                  <c:v>-0.18720979158801701</c:v>
                </c:pt>
                <c:pt idx="3866">
                  <c:v>-0.25273131219280298</c:v>
                </c:pt>
                <c:pt idx="3867">
                  <c:v>-0.254954707827664</c:v>
                </c:pt>
                <c:pt idx="3868">
                  <c:v>-0.19332311526290599</c:v>
                </c:pt>
                <c:pt idx="3869">
                  <c:v>-8.3272549191013498E-2</c:v>
                </c:pt>
                <c:pt idx="3870">
                  <c:v>4.7634143411159402E-2</c:v>
                </c:pt>
                <c:pt idx="3871">
                  <c:v>0.16661056929523499</c:v>
                </c:pt>
                <c:pt idx="3872">
                  <c:v>0.243858344522384</c:v>
                </c:pt>
                <c:pt idx="3873">
                  <c:v>0.26003028457656102</c:v>
                </c:pt>
                <c:pt idx="3874">
                  <c:v>0.21107602674776499</c:v>
                </c:pt>
                <c:pt idx="3875">
                  <c:v>0.109256468599384</c:v>
                </c:pt>
                <c:pt idx="3876">
                  <c:v>-1.99270498876368E-2</c:v>
                </c:pt>
                <c:pt idx="3877">
                  <c:v>-0.14411971511185601</c:v>
                </c:pt>
                <c:pt idx="3878">
                  <c:v>-0.23221670363250699</c:v>
                </c:pt>
                <c:pt idx="3879">
                  <c:v>-0.26215357816055201</c:v>
                </c:pt>
                <c:pt idx="3880">
                  <c:v>-0.22643246275555501</c:v>
                </c:pt>
                <c:pt idx="3881">
                  <c:v>-0.13399993236841101</c:v>
                </c:pt>
                <c:pt idx="3882">
                  <c:v>-8.00628764436862E-3</c:v>
                </c:pt>
                <c:pt idx="3883">
                  <c:v>0.119992581487609</c:v>
                </c:pt>
                <c:pt idx="3884">
                  <c:v>0.21793856420608099</c:v>
                </c:pt>
                <c:pt idx="3885">
                  <c:v>0.26130048152644297</c:v>
                </c:pt>
                <c:pt idx="3886">
                  <c:v>0.23921807225800301</c:v>
                </c:pt>
                <c:pt idx="3887">
                  <c:v>0.157222012791364</c:v>
                </c:pt>
                <c:pt idx="3888">
                  <c:v>3.5848724886569802E-2</c:v>
                </c:pt>
                <c:pt idx="3889">
                  <c:v>-9.4503098555409698E-2</c:v>
                </c:pt>
                <c:pt idx="3890">
                  <c:v>-0.20118603470952501</c:v>
                </c:pt>
                <c:pt idx="3891">
                  <c:v>-0.25748068040309002</c:v>
                </c:pt>
                <c:pt idx="3892">
                  <c:v>-0.24928769239552301</c:v>
                </c:pt>
                <c:pt idx="3893">
                  <c:v>-0.17865905535892701</c:v>
                </c:pt>
                <c:pt idx="3894">
                  <c:v>-6.3284149587372801E-2</c:v>
                </c:pt>
                <c:pt idx="3895">
                  <c:v>6.7940664034701906E-2</c:v>
                </c:pt>
                <c:pt idx="3896">
                  <c:v>0.182149316876005</c:v>
                </c:pt>
                <c:pt idx="3897">
                  <c:v>0.25073754333338599</c:v>
                </c:pt>
                <c:pt idx="3898">
                  <c:v>0.25652699660012801</c:v>
                </c:pt>
                <c:pt idx="3899">
                  <c:v>0.19806767219041499</c:v>
                </c:pt>
                <c:pt idx="3900">
                  <c:v>9.0001070557979901E-2</c:v>
                </c:pt>
                <c:pt idx="3901">
                  <c:v>-4.06068575218093E-2</c:v>
                </c:pt>
                <c:pt idx="3902">
                  <c:v>-0.16104454622860501</c:v>
                </c:pt>
                <c:pt idx="3903">
                  <c:v>-0.241147629284613</c:v>
                </c:pt>
                <c:pt idx="3904">
                  <c:v>-0.26085379261500502</c:v>
                </c:pt>
                <c:pt idx="3905">
                  <c:v>-0.21522750536552199</c:v>
                </c:pt>
                <c:pt idx="3906">
                  <c:v>-0.11569615422273299</c:v>
                </c:pt>
                <c:pt idx="3907">
                  <c:v>1.28120164719719E-2</c:v>
                </c:pt>
                <c:pt idx="3908">
                  <c:v>0.13811133816129201</c:v>
                </c:pt>
                <c:pt idx="3909">
                  <c:v>0.22881981842757701</c:v>
                </c:pt>
                <c:pt idx="3910">
                  <c:v>0.262218955673577</c:v>
                </c:pt>
                <c:pt idx="3911">
                  <c:v>0.22994372878282601</c:v>
                </c:pt>
                <c:pt idx="3912">
                  <c:v>0.140077668551083</c:v>
                </c:pt>
                <c:pt idx="3913">
                  <c:v>1.5128287251954701E-2</c:v>
                </c:pt>
                <c:pt idx="3914">
                  <c:v>-0.113610067438506</c:v>
                </c:pt>
                <c:pt idx="3915">
                  <c:v>-0.21389407595330301</c:v>
                </c:pt>
                <c:pt idx="3916">
                  <c:v>-0.26060698624308098</c:v>
                </c:pt>
                <c:pt idx="3917">
                  <c:v>-0.24204926013990699</c:v>
                </c:pt>
                <c:pt idx="3918">
                  <c:v>-0.16286879527009701</c:v>
                </c:pt>
                <c:pt idx="3919">
                  <c:v>-4.2896830260238203E-2</c:v>
                </c:pt>
                <c:pt idx="3920">
                  <c:v>8.7818912000913005E-2</c:v>
                </c:pt>
                <c:pt idx="3921">
                  <c:v>0.19653986296245701</c:v>
                </c:pt>
                <c:pt idx="3922">
                  <c:v>0.25603618600026101</c:v>
                </c:pt>
                <c:pt idx="3923">
                  <c:v>0.251406657921114</c:v>
                </c:pt>
                <c:pt idx="3924">
                  <c:v>0.18381077275194599</c:v>
                </c:pt>
                <c:pt idx="3925">
                  <c:v>7.0178339267803605E-2</c:v>
                </c:pt>
                <c:pt idx="3926">
                  <c:v>-6.1030694640771002E-2</c:v>
                </c:pt>
                <c:pt idx="3927">
                  <c:v>-0.17695421246962101</c:v>
                </c:pt>
                <c:pt idx="3928">
                  <c:v>-0.24855845004121699</c:v>
                </c:pt>
                <c:pt idx="3929">
                  <c:v>-0.25790968185531099</c:v>
                </c:pt>
                <c:pt idx="3930">
                  <c:v>-0.20266583389323201</c:v>
                </c:pt>
                <c:pt idx="3931">
                  <c:v>-9.6663070585036398E-2</c:v>
                </c:pt>
                <c:pt idx="3932">
                  <c:v>3.3549558405337201E-2</c:v>
                </c:pt>
                <c:pt idx="3933">
                  <c:v>0.15535949236674301</c:v>
                </c:pt>
                <c:pt idx="3934">
                  <c:v>0.23825867768457901</c:v>
                </c:pt>
                <c:pt idx="3935">
                  <c:v>0.26148449912678101</c:v>
                </c:pt>
                <c:pt idx="3936">
                  <c:v>0.219219905630615</c:v>
                </c:pt>
                <c:pt idx="3937">
                  <c:v>0.12205032682769799</c:v>
                </c:pt>
                <c:pt idx="3938">
                  <c:v>-5.6875134744744397E-3</c:v>
                </c:pt>
                <c:pt idx="3939">
                  <c:v>-0.132000880744193</c:v>
                </c:pt>
                <c:pt idx="3940">
                  <c:v>-0.22525380855751401</c:v>
                </c:pt>
                <c:pt idx="3941">
                  <c:v>-0.262090522644427</c:v>
                </c:pt>
                <c:pt idx="3942">
                  <c:v>-0.23328503944348</c:v>
                </c:pt>
                <c:pt idx="3943">
                  <c:v>-0.14605187091859401</c:v>
                </c:pt>
                <c:pt idx="3944">
                  <c:v>-2.2239105282118699E-2</c:v>
                </c:pt>
                <c:pt idx="3945">
                  <c:v>0.107143582233657</c:v>
                </c:pt>
                <c:pt idx="3946">
                  <c:v>0.20969149490848399</c:v>
                </c:pt>
                <c:pt idx="3947">
                  <c:v>0.25972087185188703</c:v>
                </c:pt>
                <c:pt idx="3948">
                  <c:v>0.244701545248668</c:v>
                </c:pt>
                <c:pt idx="3949">
                  <c:v>0.168395198619742</c:v>
                </c:pt>
                <c:pt idx="3950">
                  <c:v>4.9913229848529798E-2</c:v>
                </c:pt>
                <c:pt idx="3951">
                  <c:v>-8.1069816977445003E-2</c:v>
                </c:pt>
                <c:pt idx="3952">
                  <c:v>-0.191748425220785</c:v>
                </c:pt>
                <c:pt idx="3953">
                  <c:v>-0.25440245084670998</c:v>
                </c:pt>
                <c:pt idx="3954">
                  <c:v>-0.253339804459847</c:v>
                </c:pt>
                <c:pt idx="3955">
                  <c:v>-0.188826632439967</c:v>
                </c:pt>
                <c:pt idx="3956">
                  <c:v>-7.7020658930113506E-2</c:v>
                </c:pt>
                <c:pt idx="3957">
                  <c:v>5.40756164102675E-2</c:v>
                </c:pt>
                <c:pt idx="3958">
                  <c:v>0.17162831815992699</c:v>
                </c:pt>
                <c:pt idx="3959">
                  <c:v>0.246195642921644</c:v>
                </c:pt>
                <c:pt idx="3960">
                  <c:v>0.25910174162674798</c:v>
                </c:pt>
                <c:pt idx="3961">
                  <c:v>0.20711420179092099</c:v>
                </c:pt>
                <c:pt idx="3962">
                  <c:v>0.103253625273329</c:v>
                </c:pt>
                <c:pt idx="3963">
                  <c:v>-2.6467462232955902E-2</c:v>
                </c:pt>
                <c:pt idx="3964">
                  <c:v>-0.14955960963078199</c:v>
                </c:pt>
                <c:pt idx="3965">
                  <c:v>-0.23519362499611801</c:v>
                </c:pt>
                <c:pt idx="3966">
                  <c:v>-0.261921937945853</c:v>
                </c:pt>
                <c:pt idx="3967">
                  <c:v>-0.22305027669131</c:v>
                </c:pt>
                <c:pt idx="3968">
                  <c:v>-0.128314289935968</c:v>
                </c:pt>
                <c:pt idx="3969">
                  <c:v>-1.44119326209778E-3</c:v>
                </c:pt>
                <c:pt idx="3970">
                  <c:v>0.12579285920477801</c:v>
                </c:pt>
                <c:pt idx="3971">
                  <c:v>0.22152130972157399</c:v>
                </c:pt>
                <c:pt idx="3972">
                  <c:v>0.26176837400016401</c:v>
                </c:pt>
                <c:pt idx="3973">
                  <c:v>0.236453925117314</c:v>
                </c:pt>
                <c:pt idx="3974">
                  <c:v>0.151918123835175</c:v>
                </c:pt>
                <c:pt idx="3975">
                  <c:v>2.9333486006897402E-2</c:v>
                </c:pt>
                <c:pt idx="3976">
                  <c:v>-0.100597905363544</c:v>
                </c:pt>
                <c:pt idx="3977">
                  <c:v>-0.205333927271589</c:v>
                </c:pt>
                <c:pt idx="3978">
                  <c:v>-0.25864279329525602</c:v>
                </c:pt>
                <c:pt idx="3979">
                  <c:v>-0.24717296723472401</c:v>
                </c:pt>
                <c:pt idx="3980">
                  <c:v>-0.173797138180487</c:v>
                </c:pt>
                <c:pt idx="3981">
                  <c:v>-5.6892737709776701E-2</c:v>
                </c:pt>
                <c:pt idx="3982">
                  <c:v>7.4260801857269396E-2</c:v>
                </c:pt>
                <c:pt idx="3983">
                  <c:v>0.18681526291859299</c:v>
                </c:pt>
                <c:pt idx="3984">
                  <c:v>0.25258068246420101</c:v>
                </c:pt>
                <c:pt idx="3985">
                  <c:v>0.25508570318985202</c:v>
                </c:pt>
                <c:pt idx="3986">
                  <c:v>0.19370292711478701</c:v>
                </c:pt>
                <c:pt idx="3987">
                  <c:v>8.3806051298103104E-2</c:v>
                </c:pt>
                <c:pt idx="3988">
                  <c:v>-4.7080569961188902E-2</c:v>
                </c:pt>
                <c:pt idx="3989">
                  <c:v>-0.166175570407049</c:v>
                </c:pt>
                <c:pt idx="3990">
                  <c:v>-0.243650868366066</c:v>
                </c:pt>
                <c:pt idx="3991">
                  <c:v>-0.26010229484254999</c:v>
                </c:pt>
                <c:pt idx="3992">
                  <c:v>-0.21140948801822401</c:v>
                </c:pt>
                <c:pt idx="3993">
                  <c:v>-0.109767863430483</c:v>
                </c:pt>
                <c:pt idx="3994">
                  <c:v>1.9365803503809099E-2</c:v>
                </c:pt>
                <c:pt idx="3995">
                  <c:v>0.143649184813849</c:v>
                </c:pt>
                <c:pt idx="3996">
                  <c:v>0.23195473665241501</c:v>
                </c:pt>
                <c:pt idx="3997">
                  <c:v>0.262165785753664</c:v>
                </c:pt>
                <c:pt idx="3998">
                  <c:v>0.22671578745444601</c:v>
                </c:pt>
                <c:pt idx="3999">
                  <c:v>0.134483413744625</c:v>
                </c:pt>
                <c:pt idx="4000">
                  <c:v>8.5688347879312593E-3</c:v>
                </c:pt>
                <c:pt idx="4001">
                  <c:v>-0.11949186199859101</c:v>
                </c:pt>
                <c:pt idx="4002">
                  <c:v>-0.21762508067387201</c:v>
                </c:pt>
                <c:pt idx="4003">
                  <c:v>-0.26125274784639302</c:v>
                </c:pt>
                <c:pt idx="4004">
                  <c:v>-0.23944804362639999</c:v>
                </c:pt>
                <c:pt idx="4005">
                  <c:v>-0.157672091452354</c:v>
                </c:pt>
                <c:pt idx="4006">
                  <c:v>-3.6406185847423098E-2</c:v>
                </c:pt>
                <c:pt idx="4007">
                  <c:v>9.3977874850576307E-2</c:v>
                </c:pt>
                <c:pt idx="4008">
                  <c:v>0.200824593795838</c:v>
                </c:pt>
                <c:pt idx="4009">
                  <c:v>0.2573735473996</c:v>
                </c:pt>
                <c:pt idx="4010">
                  <c:v>0.249461699427558</c:v>
                </c:pt>
                <c:pt idx="4011">
                  <c:v>0.17907062128585299</c:v>
                </c:pt>
                <c:pt idx="4012">
                  <c:v>6.3830195169621295E-2</c:v>
                </c:pt>
                <c:pt idx="4013">
                  <c:v>-6.7396899300625895E-2</c:v>
                </c:pt>
                <c:pt idx="4014">
                  <c:v>-0.18174402224102101</c:v>
                </c:pt>
                <c:pt idx="4015">
                  <c:v>-0.25057222735309298</c:v>
                </c:pt>
                <c:pt idx="4016">
                  <c:v>-0.25664306368733603</c:v>
                </c:pt>
                <c:pt idx="4017">
                  <c:v>-0.19843605262310399</c:v>
                </c:pt>
                <c:pt idx="4018">
                  <c:v>-9.0529501171516605E-2</c:v>
                </c:pt>
                <c:pt idx="4019">
                  <c:v>4.0050725452730203E-2</c:v>
                </c:pt>
                <c:pt idx="4020">
                  <c:v>0.16059999943067799</c:v>
                </c:pt>
                <c:pt idx="4021">
                  <c:v>0.24092600726114599</c:v>
                </c:pt>
                <c:pt idx="4022">
                  <c:v>0.26091060197661903</c:v>
                </c:pt>
                <c:pt idx="4023">
                  <c:v>0.215548517855181</c:v>
                </c:pt>
                <c:pt idx="4024">
                  <c:v>0.116200970270986</c:v>
                </c:pt>
                <c:pt idx="4025">
                  <c:v>-1.2249831176062599E-2</c:v>
                </c:pt>
                <c:pt idx="4026">
                  <c:v>-0.13763258641263099</c:v>
                </c:pt>
                <c:pt idx="4027">
                  <c:v>-0.22854440657157599</c:v>
                </c:pt>
                <c:pt idx="4028">
                  <c:v>-0.26221586231810301</c:v>
                </c:pt>
                <c:pt idx="4029">
                  <c:v>-0.23021372867794701</c:v>
                </c:pt>
                <c:pt idx="4030">
                  <c:v>-0.140553138548109</c:v>
                </c:pt>
                <c:pt idx="4031">
                  <c:v>-1.5690142940527899E-2</c:v>
                </c:pt>
                <c:pt idx="4032">
                  <c:v>0.113102546301089</c:v>
                </c:pt>
                <c:pt idx="4033">
                  <c:v>0.213568001184339</c:v>
                </c:pt>
                <c:pt idx="4034">
                  <c:v>0.26054402529127901</c:v>
                </c:pt>
                <c:pt idx="4035">
                  <c:v>0.24226518196622801</c:v>
                </c:pt>
                <c:pt idx="4036">
                  <c:v>0.163309520913656</c:v>
                </c:pt>
                <c:pt idx="4037">
                  <c:v>4.3451977249542799E-2</c:v>
                </c:pt>
                <c:pt idx="4038">
                  <c:v>-8.7288383673215897E-2</c:v>
                </c:pt>
                <c:pt idx="4039">
                  <c:v>-0.19616682740719801</c:v>
                </c:pt>
                <c:pt idx="4040">
                  <c:v>-0.25591407228639901</c:v>
                </c:pt>
                <c:pt idx="4041">
                  <c:v>-0.25156605018582501</c:v>
                </c:pt>
                <c:pt idx="4042">
                  <c:v>-0.18421175021373501</c:v>
                </c:pt>
                <c:pt idx="4043">
                  <c:v>-7.0720474633881605E-2</c:v>
                </c:pt>
                <c:pt idx="4044">
                  <c:v>6.0483182536001601E-2</c:v>
                </c:pt>
                <c:pt idx="4045">
                  <c:v>0.17653845142931801</c:v>
                </c:pt>
                <c:pt idx="4046">
                  <c:v>0.24837856999711899</c:v>
                </c:pt>
                <c:pt idx="4047">
                  <c:v>0.25801073488035597</c:v>
                </c:pt>
                <c:pt idx="4048">
                  <c:v>0.20302251063041099</c:v>
                </c:pt>
                <c:pt idx="4049">
                  <c:v>9.7186039132860794E-2</c:v>
                </c:pt>
                <c:pt idx="4050">
                  <c:v>-3.2991278763931299E-2</c:v>
                </c:pt>
                <c:pt idx="4051">
                  <c:v>-0.154905726231262</c:v>
                </c:pt>
                <c:pt idx="4052">
                  <c:v>-0.23802307359861299</c:v>
                </c:pt>
                <c:pt idx="4053">
                  <c:v>-0.26152606559524399</c:v>
                </c:pt>
                <c:pt idx="4054">
                  <c:v>-0.21952823207361899</c:v>
                </c:pt>
                <c:pt idx="4055">
                  <c:v>-0.122548190974875</c:v>
                </c:pt>
                <c:pt idx="4056">
                  <c:v>5.1248047873094001E-3</c:v>
                </c:pt>
                <c:pt idx="4057">
                  <c:v>0.13151426139853201</c:v>
                </c:pt>
                <c:pt idx="4058">
                  <c:v>0.22496515538724601</c:v>
                </c:pt>
                <c:pt idx="4059">
                  <c:v>0.26207213062671902</c:v>
                </c:pt>
                <c:pt idx="4060">
                  <c:v>0.233541514973262</c:v>
                </c:pt>
                <c:pt idx="4061">
                  <c:v>0.146518978108376</c:v>
                </c:pt>
                <c:pt idx="4062">
                  <c:v>2.2799854238494701E-2</c:v>
                </c:pt>
                <c:pt idx="4063">
                  <c:v>-0.106629634565444</c:v>
                </c:pt>
                <c:pt idx="4064">
                  <c:v>-0.209353069910239</c:v>
                </c:pt>
                <c:pt idx="4065">
                  <c:v>-0.25964273016385597</c:v>
                </c:pt>
                <c:pt idx="4066">
                  <c:v>-0.24490325794137399</c:v>
                </c:pt>
                <c:pt idx="4067">
                  <c:v>-0.16882624549796199</c:v>
                </c:pt>
                <c:pt idx="4068">
                  <c:v>-5.0465652547593401E-2</c:v>
                </c:pt>
                <c:pt idx="4069">
                  <c:v>8.0534376149499903E-2</c:v>
                </c:pt>
                <c:pt idx="4070">
                  <c:v>0.19136407074095199</c:v>
                </c:pt>
                <c:pt idx="4071">
                  <c:v>0.254265446678824</c:v>
                </c:pt>
                <c:pt idx="4072">
                  <c:v>0.25348446414766801</c:v>
                </c:pt>
                <c:pt idx="4073">
                  <c:v>0.18921672506727699</c:v>
                </c:pt>
                <c:pt idx="4074">
                  <c:v>7.7558483378442802E-2</c:v>
                </c:pt>
                <c:pt idx="4075">
                  <c:v>-5.3524761610422703E-2</c:v>
                </c:pt>
                <c:pt idx="4076">
                  <c:v>-0.17120239801044301</c:v>
                </c:pt>
                <c:pt idx="4077">
                  <c:v>-0.246001331766176</c:v>
                </c:pt>
                <c:pt idx="4078">
                  <c:v>-0.25918770589960199</c:v>
                </c:pt>
                <c:pt idx="4079">
                  <c:v>-0.20745891120667601</c:v>
                </c:pt>
                <c:pt idx="4080">
                  <c:v>-0.103770745220388</c:v>
                </c:pt>
                <c:pt idx="4081">
                  <c:v>2.59074476533128E-2</c:v>
                </c:pt>
                <c:pt idx="4082">
                  <c:v>0.14909695954410501</c:v>
                </c:pt>
                <c:pt idx="4083">
                  <c:v>0.23494421298668899</c:v>
                </c:pt>
                <c:pt idx="4084">
                  <c:v>0.26194823079867302</c:v>
                </c:pt>
                <c:pt idx="4085">
                  <c:v>0.22334568919827999</c:v>
                </c:pt>
                <c:pt idx="4086">
                  <c:v>0.128804834202112</c:v>
                </c:pt>
                <c:pt idx="4087">
                  <c:v>2.0040094328451301E-3</c:v>
                </c:pt>
                <c:pt idx="4088">
                  <c:v>-0.12529873193085</c:v>
                </c:pt>
                <c:pt idx="4089">
                  <c:v>-0.22121962858556299</c:v>
                </c:pt>
                <c:pt idx="4090">
                  <c:v>-0.26173469691407802</c:v>
                </c:pt>
                <c:pt idx="4091">
                  <c:v>-0.236696686716282</c:v>
                </c:pt>
                <c:pt idx="4092">
                  <c:v>-0.15237652297075099</c:v>
                </c:pt>
                <c:pt idx="4093">
                  <c:v>-2.9892713771873702E-2</c:v>
                </c:pt>
                <c:pt idx="4094">
                  <c:v>0.10007791103210199</c:v>
                </c:pt>
                <c:pt idx="4095">
                  <c:v>0.20498340217980099</c:v>
                </c:pt>
                <c:pt idx="4096">
                  <c:v>0.25854952862686098</c:v>
                </c:pt>
                <c:pt idx="4097">
                  <c:v>0.24736032170449301</c:v>
                </c:pt>
                <c:pt idx="4098">
                  <c:v>0.174218187699204</c:v>
                </c:pt>
                <c:pt idx="4099">
                  <c:v>5.7442027813477001E-2</c:v>
                </c:pt>
                <c:pt idx="4100">
                  <c:v>-7.3720844282605905E-2</c:v>
                </c:pt>
                <c:pt idx="4101">
                  <c:v>-0.186419873597194</c:v>
                </c:pt>
                <c:pt idx="4102">
                  <c:v>-0.25242888910442901</c:v>
                </c:pt>
                <c:pt idx="4103">
                  <c:v>-0.255215523380319</c:v>
                </c:pt>
                <c:pt idx="4104">
                  <c:v>-0.19408184658344399</c:v>
                </c:pt>
                <c:pt idx="4105">
                  <c:v>-8.43391673133803E-2</c:v>
                </c:pt>
                <c:pt idx="4106">
                  <c:v>4.6526779612530003E-2</c:v>
                </c:pt>
                <c:pt idx="4107">
                  <c:v>0.16573980595329499</c:v>
                </c:pt>
                <c:pt idx="4108">
                  <c:v>0.243442269717948</c:v>
                </c:pt>
                <c:pt idx="4109">
                  <c:v>0.26017310682553901</c:v>
                </c:pt>
                <c:pt idx="4110">
                  <c:v>0.21174197533189501</c:v>
                </c:pt>
                <c:pt idx="4111">
                  <c:v>0.110278752564527</c:v>
                </c:pt>
                <c:pt idx="4112">
                  <c:v>-1.8804467902340499E-2</c:v>
                </c:pt>
                <c:pt idx="4113">
                  <c:v>-0.143177992728617</c:v>
                </c:pt>
                <c:pt idx="4114">
                  <c:v>-0.23169170106422901</c:v>
                </c:pt>
                <c:pt idx="4115">
                  <c:v>-0.26217678555733998</c:v>
                </c:pt>
                <c:pt idx="4116">
                  <c:v>-0.22699806768091599</c:v>
                </c:pt>
                <c:pt idx="4117">
                  <c:v>-0.13496627556002799</c:v>
                </c:pt>
                <c:pt idx="4118">
                  <c:v>-9.1313424551445702E-3</c:v>
                </c:pt>
                <c:pt idx="4119">
                  <c:v>0.118990592014366</c:v>
                </c:pt>
                <c:pt idx="4120">
                  <c:v>0.21731059454983701</c:v>
                </c:pt>
                <c:pt idx="4121">
                  <c:v>0.26120381058324399</c:v>
                </c:pt>
                <c:pt idx="4122">
                  <c:v>0.23967691186527701</c:v>
                </c:pt>
                <c:pt idx="4123">
                  <c:v>0.15812144372303499</c:v>
                </c:pt>
                <c:pt idx="4124">
                  <c:v>3.6963479086136002E-2</c:v>
                </c:pt>
                <c:pt idx="4125">
                  <c:v>-9.3452218192662598E-2</c:v>
                </c:pt>
                <c:pt idx="4126">
                  <c:v>-0.20046222768963501</c:v>
                </c:pt>
                <c:pt idx="4127">
                  <c:v>-0.25726522868436202</c:v>
                </c:pt>
                <c:pt idx="4128">
                  <c:v>-0.24963455719747801</c:v>
                </c:pt>
                <c:pt idx="4129">
                  <c:v>-0.17948136224012201</c:v>
                </c:pt>
                <c:pt idx="4130">
                  <c:v>-6.4375946688190702E-2</c:v>
                </c:pt>
                <c:pt idx="4131">
                  <c:v>6.6852824071178304E-2</c:v>
                </c:pt>
                <c:pt idx="4132">
                  <c:v>0.18133789031710901</c:v>
                </c:pt>
                <c:pt idx="4133">
                  <c:v>0.250405756994518</c:v>
                </c:pt>
                <c:pt idx="4134">
                  <c:v>0.256757948428112</c:v>
                </c:pt>
                <c:pt idx="4135">
                  <c:v>0.19880351886721001</c:v>
                </c:pt>
                <c:pt idx="4136">
                  <c:v>9.1057514718520902E-2</c:v>
                </c:pt>
                <c:pt idx="4137">
                  <c:v>-3.9494408871232699E-2</c:v>
                </c:pt>
                <c:pt idx="4138">
                  <c:v>-0.160154712753661</c:v>
                </c:pt>
                <c:pt idx="4139">
                  <c:v>-0.240703275299227</c:v>
                </c:pt>
                <c:pt idx="4140">
                  <c:v>-0.26096620933138798</c:v>
                </c:pt>
                <c:pt idx="4141">
                  <c:v>-0.21586853731967401</c:v>
                </c:pt>
                <c:pt idx="4142">
                  <c:v>-0.116705250985064</c:v>
                </c:pt>
                <c:pt idx="4143">
                  <c:v>1.1687589445570801E-2</c:v>
                </c:pt>
                <c:pt idx="4144">
                  <c:v>0.13715320059502101</c:v>
                </c:pt>
                <c:pt idx="4145">
                  <c:v>0.228267941818763</c:v>
                </c:pt>
                <c:pt idx="4146">
                  <c:v>0.26221156094249098</c:v>
                </c:pt>
                <c:pt idx="4147">
                  <c:v>0.23048266798574199</c:v>
                </c:pt>
                <c:pt idx="4148">
                  <c:v>0.141027961021296</c:v>
                </c:pt>
                <c:pt idx="4149">
                  <c:v>1.6251926345111301E-2</c:v>
                </c:pt>
                <c:pt idx="4150">
                  <c:v>-0.11259450410383701</c:v>
                </c:pt>
                <c:pt idx="4151">
                  <c:v>-0.21324094251438699</c:v>
                </c:pt>
                <c:pt idx="4152">
                  <c:v>-0.26047986402144002</c:v>
                </c:pt>
                <c:pt idx="4153">
                  <c:v>-0.24247998768456</c:v>
                </c:pt>
                <c:pt idx="4154">
                  <c:v>-0.16374949419544599</c:v>
                </c:pt>
                <c:pt idx="4155">
                  <c:v>-4.4006924056970299E-2</c:v>
                </c:pt>
                <c:pt idx="4156">
                  <c:v>8.6757453210711502E-2</c:v>
                </c:pt>
                <c:pt idx="4157">
                  <c:v>0.19579288811760401</c:v>
                </c:pt>
                <c:pt idx="4158">
                  <c:v>0.25579077958454599</c:v>
                </c:pt>
                <c:pt idx="4159">
                  <c:v>0.25172428349374398</c:v>
                </c:pt>
                <c:pt idx="4160">
                  <c:v>0.18461187901784901</c:v>
                </c:pt>
                <c:pt idx="4161">
                  <c:v>7.1262284192982001E-2</c:v>
                </c:pt>
                <c:pt idx="4162">
                  <c:v>-5.9935391787134001E-2</c:v>
                </c:pt>
                <c:pt idx="4163">
                  <c:v>-0.17612187708198501</c:v>
                </c:pt>
                <c:pt idx="4164">
                  <c:v>-0.24819754568084901</c:v>
                </c:pt>
                <c:pt idx="4165">
                  <c:v>-0.258110599258153</c:v>
                </c:pt>
                <c:pt idx="4166">
                  <c:v>-0.20337825204934201</c:v>
                </c:pt>
                <c:pt idx="4167">
                  <c:v>-9.7708559947694201E-2</c:v>
                </c:pt>
                <c:pt idx="4168">
                  <c:v>3.2432847132753698E-2</c:v>
                </c:pt>
                <c:pt idx="4169">
                  <c:v>0.154451246450026</c:v>
                </c:pt>
                <c:pt idx="4170">
                  <c:v>0.23778637294791899</c:v>
                </c:pt>
                <c:pt idx="4171">
                  <c:v>0.26156642722144002</c:v>
                </c:pt>
                <c:pt idx="4172">
                  <c:v>0.21983554715704101</c:v>
                </c:pt>
                <c:pt idx="4173">
                  <c:v>0.123045490546435</c:v>
                </c:pt>
                <c:pt idx="4174">
                  <c:v>-4.5620724903319499E-3</c:v>
                </c:pt>
                <c:pt idx="4175">
                  <c:v>-0.13102703617085201</c:v>
                </c:pt>
                <c:pt idx="4176">
                  <c:v>-0.22467546580966199</c:v>
                </c:pt>
                <c:pt idx="4177">
                  <c:v>-0.26205253125104</c:v>
                </c:pt>
                <c:pt idx="4178">
                  <c:v>-0.23379691458471399</c:v>
                </c:pt>
                <c:pt idx="4179">
                  <c:v>-0.14698541028988499</c:v>
                </c:pt>
                <c:pt idx="4180">
                  <c:v>-2.3360498156667402E-2</c:v>
                </c:pt>
                <c:pt idx="4181">
                  <c:v>0.106115195657897</c:v>
                </c:pt>
                <c:pt idx="4182">
                  <c:v>0.20901368042905899</c:v>
                </c:pt>
                <c:pt idx="4183">
                  <c:v>0.25956339231002501</c:v>
                </c:pt>
                <c:pt idx="4184">
                  <c:v>0.24510384237256</c:v>
                </c:pt>
                <c:pt idx="4185">
                  <c:v>0.16925651459903901</c:v>
                </c:pt>
                <c:pt idx="4186">
                  <c:v>5.1017842753001003E-2</c:v>
                </c:pt>
                <c:pt idx="4187">
                  <c:v>-7.9998564302245403E-2</c:v>
                </c:pt>
                <c:pt idx="4188">
                  <c:v>-0.190978834652931</c:v>
                </c:pt>
                <c:pt idx="4189">
                  <c:v>-0.25412727111811201</c:v>
                </c:pt>
                <c:pt idx="4190">
                  <c:v>-0.25362795604062499</c:v>
                </c:pt>
                <c:pt idx="4191">
                  <c:v>-0.18960594597915201</c:v>
                </c:pt>
                <c:pt idx="4192">
                  <c:v>-7.8095950517306403E-2</c:v>
                </c:pt>
                <c:pt idx="4193">
                  <c:v>5.2973660223703603E-2</c:v>
                </c:pt>
                <c:pt idx="4194">
                  <c:v>0.17077568913695701</c:v>
                </c:pt>
                <c:pt idx="4195">
                  <c:v>0.24580588729039801</c:v>
                </c:pt>
                <c:pt idx="4196">
                  <c:v>0.25927247610293902</c:v>
                </c:pt>
                <c:pt idx="4197">
                  <c:v>0.20780266486582699</c:v>
                </c:pt>
                <c:pt idx="4198">
                  <c:v>0.104287387098926</c:v>
                </c:pt>
                <c:pt idx="4199">
                  <c:v>-2.5347313718882099E-2</c:v>
                </c:pt>
                <c:pt idx="4200">
                  <c:v>-0.148633622572477</c:v>
                </c:pt>
                <c:pt idx="4201">
                  <c:v>-0.23469371859674301</c:v>
                </c:pt>
                <c:pt idx="4202">
                  <c:v>-0.26197331686432401</c:v>
                </c:pt>
                <c:pt idx="4203">
                  <c:v>-0.22364007275876399</c:v>
                </c:pt>
                <c:pt idx="4204">
                  <c:v>-0.12929478506848299</c:v>
                </c:pt>
                <c:pt idx="4205">
                  <c:v>-2.5668163711846802E-3</c:v>
                </c:pt>
                <c:pt idx="4206">
                  <c:v>0.12480402740964899</c:v>
                </c:pt>
                <c:pt idx="4207">
                  <c:v>0.22091692829776</c:v>
                </c:pt>
                <c:pt idx="4208">
                  <c:v>0.26169981402456899</c:v>
                </c:pt>
                <c:pt idx="4209">
                  <c:v>0.23693835786114201</c:v>
                </c:pt>
                <c:pt idx="4210">
                  <c:v>0.15283422011253101</c:v>
                </c:pt>
                <c:pt idx="4211">
                  <c:v>3.0451803822068701E-2</c:v>
                </c:pt>
                <c:pt idx="4212">
                  <c:v>-9.9557455644907394E-2</c:v>
                </c:pt>
                <c:pt idx="4213">
                  <c:v>-0.204631932735999</c:v>
                </c:pt>
                <c:pt idx="4214">
                  <c:v>-0.25845507282901198</c:v>
                </c:pt>
                <c:pt idx="4215">
                  <c:v>-0.247546536593128</c:v>
                </c:pt>
                <c:pt idx="4216">
                  <c:v>-0.17463843460027101</c:v>
                </c:pt>
                <c:pt idx="4217">
                  <c:v>-5.79910532835822E-2</c:v>
                </c:pt>
                <c:pt idx="4218">
                  <c:v>7.3180547078357305E-2</c:v>
                </c:pt>
                <c:pt idx="4219">
                  <c:v>0.18602362544536699</c:v>
                </c:pt>
                <c:pt idx="4220">
                  <c:v>0.25227593281279298</c:v>
                </c:pt>
                <c:pt idx="4221">
                  <c:v>0.25534416780098701</c:v>
                </c:pt>
                <c:pt idx="4222">
                  <c:v>0.19445987192320699</c:v>
                </c:pt>
                <c:pt idx="4223">
                  <c:v>8.4871894780796001E-2</c:v>
                </c:pt>
                <c:pt idx="4224">
                  <c:v>-4.5972774916477097E-2</c:v>
                </c:pt>
                <c:pt idx="4225">
                  <c:v>-0.16530327794152799</c:v>
                </c:pt>
                <c:pt idx="4226">
                  <c:v>-0.243232549539035</c:v>
                </c:pt>
                <c:pt idx="4227">
                  <c:v>-0.260242720199301</c:v>
                </c:pt>
                <c:pt idx="4228">
                  <c:v>-0.21207348715702201</c:v>
                </c:pt>
                <c:pt idx="4229">
                  <c:v>-0.11078913364786599</c:v>
                </c:pt>
                <c:pt idx="4230">
                  <c:v>1.8243045669286601E-2</c:v>
                </c:pt>
                <c:pt idx="4231">
                  <c:v>0.142706141026927</c:v>
                </c:pt>
                <c:pt idx="4232">
                  <c:v>0.231427598079746</c:v>
                </c:pt>
                <c:pt idx="4233">
                  <c:v>0.26218657752090402</c:v>
                </c:pt>
                <c:pt idx="4234">
                  <c:v>0.22727930213450701</c:v>
                </c:pt>
                <c:pt idx="4235">
                  <c:v>0.13544851559009399</c:v>
                </c:pt>
                <c:pt idx="4236">
                  <c:v>9.6938080545538596E-3</c:v>
                </c:pt>
                <c:pt idx="4237">
                  <c:v>-0.11848877384426799</c:v>
                </c:pt>
                <c:pt idx="4238">
                  <c:v>-0.21699510728280499</c:v>
                </c:pt>
                <c:pt idx="4239">
                  <c:v>-0.26115366996244799</c:v>
                </c:pt>
                <c:pt idx="4240">
                  <c:v>-0.239904675920244</c:v>
                </c:pt>
                <c:pt idx="4241">
                  <c:v>-0.15857006753325301</c:v>
                </c:pt>
                <c:pt idx="4242">
                  <c:v>-3.7520602035276601E-2</c:v>
                </c:pt>
                <c:pt idx="4243">
                  <c:v>9.2926131003351994E-2</c:v>
                </c:pt>
                <c:pt idx="4244">
                  <c:v>0.200098938060326</c:v>
                </c:pt>
                <c:pt idx="4245">
                  <c:v>0.25715572475639897</c:v>
                </c:pt>
                <c:pt idx="4246">
                  <c:v>0.24980626490893301</c:v>
                </c:pt>
                <c:pt idx="4247">
                  <c:v>0.179891276329464</c:v>
                </c:pt>
                <c:pt idx="4248">
                  <c:v>6.4921401628821498E-2</c:v>
                </c:pt>
                <c:pt idx="4249">
                  <c:v>-6.6308440852896403E-2</c:v>
                </c:pt>
                <c:pt idx="4250">
                  <c:v>-0.180930922975303</c:v>
                </c:pt>
                <c:pt idx="4251">
                  <c:v>-0.25023813302458597</c:v>
                </c:pt>
                <c:pt idx="4252">
                  <c:v>-0.25687165029318598</c:v>
                </c:pt>
                <c:pt idx="4253">
                  <c:v>-0.199170069229827</c:v>
                </c:pt>
                <c:pt idx="4254">
                  <c:v>-9.1585108766451095E-2</c:v>
                </c:pt>
                <c:pt idx="4255">
                  <c:v>3.8937910340250001E-2</c:v>
                </c:pt>
                <c:pt idx="4256">
                  <c:v>0.15970868824897599</c:v>
                </c:pt>
                <c:pt idx="4257">
                  <c:v>0.24047943442497399</c:v>
                </c:pt>
                <c:pt idx="4258">
                  <c:v>0.26102061442313201</c:v>
                </c:pt>
                <c:pt idx="4259">
                  <c:v>0.216187562284682</c:v>
                </c:pt>
                <c:pt idx="4260">
                  <c:v>0.11720899404176301</c:v>
                </c:pt>
                <c:pt idx="4261">
                  <c:v>-1.1125293870726201E-2</c:v>
                </c:pt>
                <c:pt idx="4262">
                  <c:v>-0.136673182916979</c:v>
                </c:pt>
                <c:pt idx="4263">
                  <c:v>-0.22799042544280301</c:v>
                </c:pt>
                <c:pt idx="4264">
                  <c:v>-0.26220605156655902</c:v>
                </c:pt>
                <c:pt idx="4265">
                  <c:v>-0.23075054546721699</c:v>
                </c:pt>
                <c:pt idx="4266">
                  <c:v>-0.14150213378315099</c:v>
                </c:pt>
                <c:pt idx="4267">
                  <c:v>-1.6813634877587101E-2</c:v>
                </c:pt>
                <c:pt idx="4268">
                  <c:v>0.112085943187287</c:v>
                </c:pt>
                <c:pt idx="4269">
                  <c:v>0.21291290145019501</c:v>
                </c:pt>
                <c:pt idx="4270">
                  <c:v>0.26041450272915201</c:v>
                </c:pt>
                <c:pt idx="4271">
                  <c:v>0.242693676305302</c:v>
                </c:pt>
                <c:pt idx="4272">
                  <c:v>0.16418871308852501</c:v>
                </c:pt>
                <c:pt idx="4273">
                  <c:v>4.4561668125898402E-2</c:v>
                </c:pt>
                <c:pt idx="4274">
                  <c:v>-8.6226123059379794E-2</c:v>
                </c:pt>
                <c:pt idx="4275">
                  <c:v>-0.19541804681640301</c:v>
                </c:pt>
                <c:pt idx="4276">
                  <c:v>-0.25566630846270699</c:v>
                </c:pt>
                <c:pt idx="4277">
                  <c:v>-0.25188135711589499</c:v>
                </c:pt>
                <c:pt idx="4278">
                  <c:v>-0.185011157320909</c:v>
                </c:pt>
                <c:pt idx="4279">
                  <c:v>-7.1803765449005796E-2</c:v>
                </c:pt>
                <c:pt idx="4280">
                  <c:v>5.9387324917823003E-2</c:v>
                </c:pt>
                <c:pt idx="4281">
                  <c:v>0.175704491346765</c:v>
                </c:pt>
                <c:pt idx="4282">
                  <c:v>0.24801537792638001</c:v>
                </c:pt>
                <c:pt idx="4283">
                  <c:v>0.25820927452862802</c:v>
                </c:pt>
                <c:pt idx="4284">
                  <c:v>0.20373305651113299</c:v>
                </c:pt>
                <c:pt idx="4285">
                  <c:v>9.8230630622299697E-2</c:v>
                </c:pt>
                <c:pt idx="4286">
                  <c:v>-3.18742660844809E-2</c:v>
                </c:pt>
                <c:pt idx="4287">
                  <c:v>-0.153996055116811</c:v>
                </c:pt>
                <c:pt idx="4288">
                  <c:v>-0.23754857682296701</c:v>
                </c:pt>
                <c:pt idx="4289">
                  <c:v>-0.261605583819426</c:v>
                </c:pt>
                <c:pt idx="4290">
                  <c:v>-0.220141849465089</c:v>
                </c:pt>
                <c:pt idx="4291">
                  <c:v>-0.123542223251333</c:v>
                </c:pt>
                <c:pt idx="4292">
                  <c:v>3.9993191760315499E-3</c:v>
                </c:pt>
                <c:pt idx="4293">
                  <c:v>0.130539207305784</c:v>
                </c:pt>
                <c:pt idx="4294">
                  <c:v>0.224384741159353</c:v>
                </c:pt>
                <c:pt idx="4295">
                  <c:v>0.26203172460768598</c:v>
                </c:pt>
                <c:pt idx="4296">
                  <c:v>0.234051237101216</c:v>
                </c:pt>
                <c:pt idx="4297">
                  <c:v>0.14745116531428401</c:v>
                </c:pt>
                <c:pt idx="4298">
                  <c:v>2.39210344537681E-2</c:v>
                </c:pt>
                <c:pt idx="4299">
                  <c:v>-0.10560026788101801</c:v>
                </c:pt>
                <c:pt idx="4300">
                  <c:v>-0.208673328028502</c:v>
                </c:pt>
                <c:pt idx="4301">
                  <c:v>-0.25948285865590098</c:v>
                </c:pt>
                <c:pt idx="4302">
                  <c:v>-0.24530329761813999</c:v>
                </c:pt>
                <c:pt idx="4303">
                  <c:v>-0.16968600394073699</c:v>
                </c:pt>
                <c:pt idx="4304">
                  <c:v>-5.1569797920829698E-2</c:v>
                </c:pt>
                <c:pt idx="4305">
                  <c:v>7.9462383904149794E-2</c:v>
                </c:pt>
                <c:pt idx="4306">
                  <c:v>0.190592718731493</c:v>
                </c:pt>
                <c:pt idx="4307">
                  <c:v>0.25398792480114502</c:v>
                </c:pt>
                <c:pt idx="4308">
                  <c:v>0.25377027947765601</c:v>
                </c:pt>
                <c:pt idx="4309">
                  <c:v>0.18999429338246501</c:v>
                </c:pt>
                <c:pt idx="4310">
                  <c:v>7.8633057870609702E-2</c:v>
                </c:pt>
                <c:pt idx="4311">
                  <c:v>-5.2422314789016898E-2</c:v>
                </c:pt>
                <c:pt idx="4312">
                  <c:v>-0.170348193505303</c:v>
                </c:pt>
                <c:pt idx="4313">
                  <c:v>-0.24560931039471401</c:v>
                </c:pt>
                <c:pt idx="4314">
                  <c:v>-0.25935605184622401</c:v>
                </c:pt>
                <c:pt idx="4315">
                  <c:v>-0.20814546118471</c:v>
                </c:pt>
                <c:pt idx="4316">
                  <c:v>-0.104803548528787</c:v>
                </c:pt>
                <c:pt idx="4317">
                  <c:v>2.4787063010183599E-2</c:v>
                </c:pt>
                <c:pt idx="4318">
                  <c:v>0.14816960085047901</c:v>
                </c:pt>
                <c:pt idx="4319">
                  <c:v>0.2344421429803</c:v>
                </c:pt>
                <c:pt idx="4320">
                  <c:v>0.26199719602723798</c:v>
                </c:pt>
                <c:pt idx="4321">
                  <c:v>0.223933426016547</c:v>
                </c:pt>
                <c:pt idx="4322">
                  <c:v>0.12978414027789001</c:v>
                </c:pt>
                <c:pt idx="4323">
                  <c:v>3.1296114842827602E-3</c:v>
                </c:pt>
                <c:pt idx="4324">
                  <c:v>-0.124308747920264</c:v>
                </c:pt>
                <c:pt idx="4325">
                  <c:v>-0.22061321025269401</c:v>
                </c:pt>
                <c:pt idx="4326">
                  <c:v>-0.26166372549234002</c:v>
                </c:pt>
                <c:pt idx="4327">
                  <c:v>-0.237178937438523</c:v>
                </c:pt>
                <c:pt idx="4328">
                  <c:v>-0.15329121315192101</c:v>
                </c:pt>
                <c:pt idx="4329">
                  <c:v>-3.1010753581771799E-2</c:v>
                </c:pt>
                <c:pt idx="4330">
                  <c:v>9.9036541599680894E-2</c:v>
                </c:pt>
                <c:pt idx="4331">
                  <c:v>0.204279520559393</c:v>
                </c:pt>
                <c:pt idx="4332">
                  <c:v>0.25835942633686199</c:v>
                </c:pt>
                <c:pt idx="4333">
                  <c:v>0.24773161104274199</c:v>
                </c:pt>
                <c:pt idx="4334">
                  <c:v>0.17505787694762501</c:v>
                </c:pt>
                <c:pt idx="4335">
                  <c:v>5.8539811590749398E-2</c:v>
                </c:pt>
                <c:pt idx="4336">
                  <c:v>-7.26399127336564E-2</c:v>
                </c:pt>
                <c:pt idx="4337">
                  <c:v>-0.18562652028861401</c:v>
                </c:pt>
                <c:pt idx="4338">
                  <c:v>-0.25212181429395902</c:v>
                </c:pt>
                <c:pt idx="4339">
                  <c:v>-0.25547163585919502</c:v>
                </c:pt>
                <c:pt idx="4340">
                  <c:v>-0.19483700139252599</c:v>
                </c:pt>
                <c:pt idx="4341">
                  <c:v>-8.5404231246092005E-2</c:v>
                </c:pt>
                <c:pt idx="4342">
                  <c:v>4.5418558425312602E-2</c:v>
                </c:pt>
                <c:pt idx="4343">
                  <c:v>0.16486598838281599</c:v>
                </c:pt>
                <c:pt idx="4344">
                  <c:v>0.243021708795504</c:v>
                </c:pt>
                <c:pt idx="4345">
                  <c:v>0.260311134643127</c:v>
                </c:pt>
                <c:pt idx="4346">
                  <c:v>0.21240402196633801</c:v>
                </c:pt>
                <c:pt idx="4347">
                  <c:v>0.111299004329189</c:v>
                </c:pt>
                <c:pt idx="4348">
                  <c:v>-1.7681539391101401E-2</c:v>
                </c:pt>
                <c:pt idx="4349">
                  <c:v>-0.14223363188258401</c:v>
                </c:pt>
                <c:pt idx="4350">
                  <c:v>-0.23116242891568001</c:v>
                </c:pt>
                <c:pt idx="4351">
                  <c:v>-0.262195161599244</c:v>
                </c:pt>
                <c:pt idx="4352">
                  <c:v>-0.22755948951958299</c:v>
                </c:pt>
                <c:pt idx="4353">
                  <c:v>-0.13593013161315601</c:v>
                </c:pt>
                <c:pt idx="4354">
                  <c:v>-1.02562289948975E-2</c:v>
                </c:pt>
                <c:pt idx="4355">
                  <c:v>0.117986409800158</c:v>
                </c:pt>
                <c:pt idx="4356">
                  <c:v>0.21667862032621699</c:v>
                </c:pt>
                <c:pt idx="4357">
                  <c:v>0.26110232621500101</c:v>
                </c:pt>
                <c:pt idx="4358">
                  <c:v>0.24013133474199999</c:v>
                </c:pt>
                <c:pt idx="4359">
                  <c:v>0.159017960816214</c:v>
                </c:pt>
                <c:pt idx="4360">
                  <c:v>3.8077552128197099E-2</c:v>
                </c:pt>
                <c:pt idx="4361">
                  <c:v>-9.23996157063115E-2</c:v>
                </c:pt>
                <c:pt idx="4362">
                  <c:v>-0.19973472658157301</c:v>
                </c:pt>
                <c:pt idx="4363">
                  <c:v>-0.25704503612019203</c:v>
                </c:pt>
                <c:pt idx="4364">
                  <c:v>-0.24997682177087199</c:v>
                </c:pt>
                <c:pt idx="4365">
                  <c:v>-0.18030036166541799</c:v>
                </c:pt>
                <c:pt idx="4366">
                  <c:v>-6.5466557478619902E-2</c:v>
                </c:pt>
                <c:pt idx="4367">
                  <c:v>6.5763752153736796E-2</c:v>
                </c:pt>
                <c:pt idx="4368">
                  <c:v>0.18052312209049001</c:v>
                </c:pt>
                <c:pt idx="4369">
                  <c:v>0.250069356215534</c:v>
                </c:pt>
                <c:pt idx="4370">
                  <c:v>0.25698416875873697</c:v>
                </c:pt>
                <c:pt idx="4371">
                  <c:v>0.199535702022271</c:v>
                </c:pt>
                <c:pt idx="4372">
                  <c:v>9.2112280884698305E-2</c:v>
                </c:pt>
                <c:pt idx="4373">
                  <c:v>-3.8381232423552701E-2</c:v>
                </c:pt>
                <c:pt idx="4374">
                  <c:v>-0.15926192797144501</c:v>
                </c:pt>
                <c:pt idx="4375">
                  <c:v>-0.24025448566961499</c:v>
                </c:pt>
                <c:pt idx="4376">
                  <c:v>-0.26107381700120702</c:v>
                </c:pt>
                <c:pt idx="4377">
                  <c:v>-0.21650559128046701</c:v>
                </c:pt>
                <c:pt idx="4378">
                  <c:v>-0.117712197120354</c:v>
                </c:pt>
                <c:pt idx="4379">
                  <c:v>1.05629470420064E-2</c:v>
                </c:pt>
                <c:pt idx="4380">
                  <c:v>0.136192535589931</c:v>
                </c:pt>
                <c:pt idx="4381">
                  <c:v>0.22771185872220401</c:v>
                </c:pt>
                <c:pt idx="4382">
                  <c:v>0.26219933421568598</c:v>
                </c:pt>
                <c:pt idx="4383">
                  <c:v>0.23101735988826799</c:v>
                </c:pt>
                <c:pt idx="4384">
                  <c:v>0.141975654649178</c:v>
                </c:pt>
                <c:pt idx="4385">
                  <c:v>1.7375265950181899E-2</c:v>
                </c:pt>
                <c:pt idx="4386">
                  <c:v>-0.111576865894361</c:v>
                </c:pt>
                <c:pt idx="4387">
                  <c:v>-0.212583879503038</c:v>
                </c:pt>
                <c:pt idx="4388">
                  <c:v>-0.26034794171553299</c:v>
                </c:pt>
                <c:pt idx="4389">
                  <c:v>-0.242906246843997</c:v>
                </c:pt>
                <c:pt idx="4390">
                  <c:v>-0.16462717556942499</c:v>
                </c:pt>
                <c:pt idx="4391">
                  <c:v>-4.5116206900638903E-2</c:v>
                </c:pt>
                <c:pt idx="4392">
                  <c:v>8.5694395667041498E-2</c:v>
                </c:pt>
                <c:pt idx="4393">
                  <c:v>0.195042305230475</c:v>
                </c:pt>
                <c:pt idx="4394">
                  <c:v>0.25554065949431698</c:v>
                </c:pt>
                <c:pt idx="4395">
                  <c:v>0.25203727032864498</c:v>
                </c:pt>
                <c:pt idx="4396">
                  <c:v>0.185409583283451</c:v>
                </c:pt>
                <c:pt idx="4397">
                  <c:v>7.2344915907366206E-2</c:v>
                </c:pt>
                <c:pt idx="4398">
                  <c:v>-5.8838984452994701E-2</c:v>
                </c:pt>
                <c:pt idx="4399">
                  <c:v>-0.17528629614654301</c:v>
                </c:pt>
                <c:pt idx="4400">
                  <c:v>-0.24783206757295301</c:v>
                </c:pt>
                <c:pt idx="4401">
                  <c:v>-0.25830676023718802</c:v>
                </c:pt>
                <c:pt idx="4402">
                  <c:v>-0.20408692238121401</c:v>
                </c:pt>
                <c:pt idx="4403">
                  <c:v>-9.8752248751514199E-2</c:v>
                </c:pt>
                <c:pt idx="4404">
                  <c:v>3.1315538192477801E-2</c:v>
                </c:pt>
                <c:pt idx="4405">
                  <c:v>0.15354015432866799</c:v>
                </c:pt>
                <c:pt idx="4406">
                  <c:v>0.23730968631927801</c:v>
                </c:pt>
                <c:pt idx="4407">
                  <c:v>0.26164353520880901</c:v>
                </c:pt>
                <c:pt idx="4408">
                  <c:v>0.220447137586639</c:v>
                </c:pt>
                <c:pt idx="4409">
                  <c:v>0.124038386801138</c:v>
                </c:pt>
                <c:pt idx="4410">
                  <c:v>-3.4365474369950398E-3</c:v>
                </c:pt>
                <c:pt idx="4411">
                  <c:v>-0.13005077705074</c:v>
                </c:pt>
                <c:pt idx="4412">
                  <c:v>-0.22409298277567899</c:v>
                </c:pt>
                <c:pt idx="4413">
                  <c:v>-0.26200971079251001</c:v>
                </c:pt>
                <c:pt idx="4414">
                  <c:v>-0.23430448135111401</c:v>
                </c:pt>
                <c:pt idx="4415">
                  <c:v>-0.14791624103585399</c:v>
                </c:pt>
                <c:pt idx="4416">
                  <c:v>-2.4481460547423801E-2</c:v>
                </c:pt>
                <c:pt idx="4417">
                  <c:v>0.105084853607064</c:v>
                </c:pt>
                <c:pt idx="4418">
                  <c:v>0.20833201427655901</c:v>
                </c:pt>
                <c:pt idx="4419">
                  <c:v>0.259401129572501</c:v>
                </c:pt>
                <c:pt idx="4420">
                  <c:v>0.24550162275923099</c:v>
                </c:pt>
                <c:pt idx="4421">
                  <c:v>0.17011471154441099</c:v>
                </c:pt>
                <c:pt idx="4422">
                  <c:v>5.2121515508239603E-2</c:v>
                </c:pt>
                <c:pt idx="4423">
                  <c:v>-7.8925837425378703E-2</c:v>
                </c:pt>
                <c:pt idx="4424">
                  <c:v>-0.19020572475546199</c:v>
                </c:pt>
                <c:pt idx="4425">
                  <c:v>-0.25384740836988801</c:v>
                </c:pt>
                <c:pt idx="4426">
                  <c:v>-0.25391143380308001</c:v>
                </c:pt>
                <c:pt idx="4427">
                  <c:v>-0.190381765488112</c:v>
                </c:pt>
                <c:pt idx="4428">
                  <c:v>-7.9169802963916597E-2</c:v>
                </c:pt>
                <c:pt idx="4429">
                  <c:v>5.1870727846393197E-2</c:v>
                </c:pt>
                <c:pt idx="4430">
                  <c:v>0.16991991308493901</c:v>
                </c:pt>
                <c:pt idx="4431">
                  <c:v>0.24541160198475001</c:v>
                </c:pt>
                <c:pt idx="4432">
                  <c:v>0.25943843274442902</c:v>
                </c:pt>
                <c:pt idx="4433">
                  <c:v>0.208487298584074</c:v>
                </c:pt>
                <c:pt idx="4434">
                  <c:v>0.105319227132034</c:v>
                </c:pt>
                <c:pt idx="4435">
                  <c:v>-2.42266981082742E-2</c:v>
                </c:pt>
                <c:pt idx="4436">
                  <c:v>-0.14770489651584201</c:v>
                </c:pt>
                <c:pt idx="4437">
                  <c:v>-0.23418948729636199</c:v>
                </c:pt>
                <c:pt idx="4438">
                  <c:v>-0.26201986817740203</c:v>
                </c:pt>
                <c:pt idx="4439">
                  <c:v>-0.22422574762015701</c:v>
                </c:pt>
                <c:pt idx="4440">
                  <c:v>-0.130272897575892</c:v>
                </c:pt>
                <c:pt idx="4441">
                  <c:v>-3.6923921793603699E-3</c:v>
                </c:pt>
                <c:pt idx="4442">
                  <c:v>0.12381289574443</c:v>
                </c:pt>
                <c:pt idx="4443">
                  <c:v>0.22030847584958599</c:v>
                </c:pt>
                <c:pt idx="4444">
                  <c:v>0.261626431483651</c:v>
                </c:pt>
                <c:pt idx="4445">
                  <c:v>0.23741842434008401</c:v>
                </c:pt>
                <c:pt idx="4446">
                  <c:v>0.15374749998356699</c:v>
                </c:pt>
                <c:pt idx="4447">
                  <c:v>3.1569560475919599E-2</c:v>
                </c:pt>
                <c:pt idx="4448">
                  <c:v>-9.8515171296257004E-2</c:v>
                </c:pt>
                <c:pt idx="4449">
                  <c:v>-0.20392616727353199</c:v>
                </c:pt>
                <c:pt idx="4450">
                  <c:v>-0.25826258959105303</c:v>
                </c:pt>
                <c:pt idx="4451">
                  <c:v>-0.247915544200704</c:v>
                </c:pt>
                <c:pt idx="4452">
                  <c:v>-0.175476512808908</c:v>
                </c:pt>
                <c:pt idx="4453">
                  <c:v>-5.9088300206866597E-2</c:v>
                </c:pt>
                <c:pt idx="4454">
                  <c:v>7.2098943739187696E-2</c:v>
                </c:pt>
                <c:pt idx="4455">
                  <c:v>0.18522855995638701</c:v>
                </c:pt>
                <c:pt idx="4456">
                  <c:v>0.25196653425794602</c:v>
                </c:pt>
                <c:pt idx="4457">
                  <c:v>0.255597926967703</c:v>
                </c:pt>
                <c:pt idx="4458">
                  <c:v>0.19521323325397599</c:v>
                </c:pt>
                <c:pt idx="4459">
                  <c:v>8.5936174256811201E-2</c:v>
                </c:pt>
                <c:pt idx="4460">
                  <c:v>-4.48641326922938E-2</c:v>
                </c:pt>
                <c:pt idx="4461">
                  <c:v>-0.16442793929173999</c:v>
                </c:pt>
                <c:pt idx="4462">
                  <c:v>-0.242809748458689</c:v>
                </c:pt>
                <c:pt idx="4463">
                  <c:v>-0.260378349841836</c:v>
                </c:pt>
                <c:pt idx="4464">
                  <c:v>-0.212733578237081</c:v>
                </c:pt>
                <c:pt idx="4465">
                  <c:v>-0.11180836225954</c:v>
                </c:pt>
                <c:pt idx="4466">
                  <c:v>1.7119951654626799E-2</c:v>
                </c:pt>
                <c:pt idx="4467">
                  <c:v>0.14176046747242199</c:v>
                </c:pt>
                <c:pt idx="4468">
                  <c:v>0.230896194793655</c:v>
                </c:pt>
                <c:pt idx="4469">
                  <c:v>0.26220253775281499</c:v>
                </c:pt>
                <c:pt idx="4470">
                  <c:v>0.22783862854532799</c:v>
                </c:pt>
                <c:pt idx="4471">
                  <c:v>0.136411121410425</c:v>
                </c:pt>
                <c:pt idx="4472">
                  <c:v>1.0818602685120599E-2</c:v>
                </c:pt>
                <c:pt idx="4473">
                  <c:v>-0.117483502196411</c:v>
                </c:pt>
                <c:pt idx="4474">
                  <c:v>-0.216361135138116</c:v>
                </c:pt>
                <c:pt idx="4475">
                  <c:v>-0.26104977957744102</c:v>
                </c:pt>
                <c:pt idx="4476">
                  <c:v>-0.240356887286334</c:v>
                </c:pt>
                <c:pt idx="4477">
                  <c:v>-0.15946512150848699</c:v>
                </c:pt>
                <c:pt idx="4478">
                  <c:v>-3.8634326799045902E-2</c:v>
                </c:pt>
                <c:pt idx="4479">
                  <c:v>9.1872674727180803E-2</c:v>
                </c:pt>
                <c:pt idx="4480">
                  <c:v>0.199369594931288</c:v>
                </c:pt>
                <c:pt idx="4481">
                  <c:v>0.256933163285679</c:v>
                </c:pt>
                <c:pt idx="4482">
                  <c:v>0.25014622699754302</c:v>
                </c:pt>
                <c:pt idx="4483">
                  <c:v>0.18070861636334001</c:v>
                </c:pt>
                <c:pt idx="4484">
                  <c:v>6.6011411726070196E-2</c:v>
                </c:pt>
                <c:pt idx="4485">
                  <c:v>-6.5218760483062604E-2</c:v>
                </c:pt>
                <c:pt idx="4486">
                  <c:v>-0.180114489541395</c:v>
                </c:pt>
                <c:pt idx="4487">
                  <c:v>-0.249899427344912</c:v>
                </c:pt>
                <c:pt idx="4488">
                  <c:v>-0.25709550330639702</c:v>
                </c:pt>
                <c:pt idx="4489">
                  <c:v>-0.19990041556008201</c:v>
                </c:pt>
                <c:pt idx="4490">
                  <c:v>-9.2639028644596999E-2</c:v>
                </c:pt>
                <c:pt idx="4491">
                  <c:v>3.7824377685738597E-2</c:v>
                </c:pt>
                <c:pt idx="4492">
                  <c:v>0.158814433979277</c:v>
                </c:pt>
                <c:pt idx="4493">
                  <c:v>0.24002843006948299</c:v>
                </c:pt>
                <c:pt idx="4494">
                  <c:v>0.261125816820511</c:v>
                </c:pt>
                <c:pt idx="4495">
                  <c:v>0.216822622841878</c:v>
                </c:pt>
                <c:pt idx="4496">
                  <c:v>0.118214857902597</c:v>
                </c:pt>
                <c:pt idx="4497">
                  <c:v>-1.0000551550126E-2</c:v>
                </c:pt>
                <c:pt idx="4498">
                  <c:v>-0.13571126082820201</c:v>
                </c:pt>
                <c:pt idx="4499">
                  <c:v>-0.227432242940315</c:v>
                </c:pt>
                <c:pt idx="4500">
                  <c:v>-0.26219140892081999</c:v>
                </c:pt>
                <c:pt idx="4501">
                  <c:v>-0.23128311001969001</c:v>
                </c:pt>
                <c:pt idx="4502">
                  <c:v>-0.14244852143787901</c:v>
                </c:pt>
                <c:pt idx="4503">
                  <c:v>-1.79368169754789E-2</c:v>
                </c:pt>
                <c:pt idx="4504">
                  <c:v>0.111067274570363</c:v>
                </c:pt>
                <c:pt idx="4505">
                  <c:v>0.21225387818871</c:v>
                </c:pt>
                <c:pt idx="4506">
                  <c:v>0.26028018128722702</c:v>
                </c:pt>
                <c:pt idx="4507">
                  <c:v>0.243117698321338</c:v>
                </c:pt>
                <c:pt idx="4508">
                  <c:v>0.16506487961816399</c:v>
                </c:pt>
                <c:pt idx="4509">
                  <c:v>4.5670537826448997E-2</c:v>
                </c:pt>
                <c:pt idx="4510">
                  <c:v>-8.51622734833479E-2</c:v>
                </c:pt>
                <c:pt idx="4511">
                  <c:v>-0.19466566509085101</c:v>
                </c:pt>
                <c:pt idx="4512">
                  <c:v>-0.25541383325823602</c:v>
                </c:pt>
                <c:pt idx="4513">
                  <c:v>-0.25219202241370797</c:v>
                </c:pt>
                <c:pt idx="4514">
                  <c:v>-0.18580715506994</c:v>
                </c:pt>
                <c:pt idx="4515">
                  <c:v>-7.2885733074999903E-2</c:v>
                </c:pt>
                <c:pt idx="4516">
                  <c:v>5.8290372918836798E-2</c:v>
                </c:pt>
                <c:pt idx="4517">
                  <c:v>0.17486729340793</c:v>
                </c:pt>
                <c:pt idx="4518">
                  <c:v>0.24764761546507399</c:v>
                </c:pt>
                <c:pt idx="4519">
                  <c:v>0.25840305593472002</c:v>
                </c:pt>
                <c:pt idx="4520">
                  <c:v>0.20443984802933399</c:v>
                </c:pt>
                <c:pt idx="4521">
                  <c:v>9.9273411932259803E-2</c:v>
                </c:pt>
                <c:pt idx="4522">
                  <c:v>-3.0756666030786601E-2</c:v>
                </c:pt>
                <c:pt idx="4523">
                  <c:v>-0.15308354618591799</c:v>
                </c:pt>
                <c:pt idx="4524">
                  <c:v>-0.237069702537411</c:v>
                </c:pt>
                <c:pt idx="4525">
                  <c:v>-0.26168028121474601</c:v>
                </c:pt>
                <c:pt idx="4526">
                  <c:v>-0.220751410115237</c:v>
                </c:pt>
                <c:pt idx="4527">
                  <c:v>-0.12453397891004001</c:v>
                </c:pt>
                <c:pt idx="4528">
                  <c:v>2.8737598658936199E-3</c:v>
                </c:pt>
                <c:pt idx="4529">
                  <c:v>0.129561747655903</c:v>
                </c:pt>
                <c:pt idx="4530">
                  <c:v>0.22380019200276</c:v>
                </c:pt>
                <c:pt idx="4531">
                  <c:v>0.26198648990693002</c:v>
                </c:pt>
                <c:pt idx="4532">
                  <c:v>0.23455664616771801</c:v>
                </c:pt>
                <c:pt idx="4533">
                  <c:v>0.14838063531200699</c:v>
                </c:pt>
                <c:pt idx="4534">
                  <c:v>2.5041773855769701E-2</c:v>
                </c:pt>
                <c:pt idx="4535">
                  <c:v>-0.104568955210532</c:v>
                </c:pt>
                <c:pt idx="4536">
                  <c:v>-0.20798974074565299</c:v>
                </c:pt>
                <c:pt idx="4537">
                  <c:v>-0.25931820543634798</c:v>
                </c:pt>
                <c:pt idx="4538">
                  <c:v>-0.245698816882154</c:v>
                </c:pt>
                <c:pt idx="4539">
                  <c:v>-0.17054263543502099</c:v>
                </c:pt>
                <c:pt idx="4540">
                  <c:v>-5.2672992973485398E-2</c:v>
                </c:pt>
                <c:pt idx="4541">
                  <c:v>7.83889273377852E-2</c:v>
                </c:pt>
                <c:pt idx="4542">
                  <c:v>0.189817854507707</c:v>
                </c:pt>
                <c:pt idx="4543">
                  <c:v>0.25370572247169298</c:v>
                </c:pt>
                <c:pt idx="4544">
                  <c:v>0.254051418366605</c:v>
                </c:pt>
                <c:pt idx="4545">
                  <c:v>0.19076836051102</c:v>
                </c:pt>
                <c:pt idx="4546">
                  <c:v>7.9706183324459307E-2</c:v>
                </c:pt>
                <c:pt idx="4547">
                  <c:v>-5.1318901936976198E-2</c:v>
                </c:pt>
                <c:pt idx="4548">
                  <c:v>-0.169490849848941</c:v>
                </c:pt>
                <c:pt idx="4549">
                  <c:v>-0.24521276297134101</c:v>
                </c:pt>
                <c:pt idx="4550">
                  <c:v>-0.25951961841802501</c:v>
                </c:pt>
                <c:pt idx="4551">
                  <c:v>-0.208828175489084</c:v>
                </c:pt>
                <c:pt idx="4552">
                  <c:v>-0.105834420532952</c:v>
                </c:pt>
                <c:pt idx="4553">
                  <c:v>2.3666221594737101E-2</c:v>
                </c:pt>
                <c:pt idx="4554">
                  <c:v>0.14723951170944399</c:v>
                </c:pt>
                <c:pt idx="4555">
                  <c:v>0.23393575270890399</c:v>
                </c:pt>
                <c:pt idx="4556">
                  <c:v>0.26204133321036799</c:v>
                </c:pt>
                <c:pt idx="4557">
                  <c:v>0.22451703622288099</c:v>
                </c:pt>
                <c:pt idx="4558">
                  <c:v>0.13076105471079799</c:v>
                </c:pt>
                <c:pt idx="4559">
                  <c:v>4.2551558637046799E-3</c:v>
                </c:pt>
                <c:pt idx="4560">
                  <c:v>-0.123316473166524</c:v>
                </c:pt>
                <c:pt idx="4561">
                  <c:v>-0.22000272649233699</c:v>
                </c:pt>
                <c:pt idx="4562">
                  <c:v>-0.26158793217031301</c:v>
                </c:pt>
                <c:pt idx="4563">
                  <c:v>-0.23765681746251599</c:v>
                </c:pt>
                <c:pt idx="4564">
                  <c:v>-0.15420307850537099</c:v>
                </c:pt>
                <c:pt idx="4565">
                  <c:v>-3.21282219301064E-2</c:v>
                </c:pt>
                <c:pt idx="4566">
                  <c:v>9.7993347136572304E-2</c:v>
                </c:pt>
                <c:pt idx="4567">
                  <c:v>0.20357187450630501</c:v>
                </c:pt>
                <c:pt idx="4568">
                  <c:v>0.25816456303770702</c:v>
                </c:pt>
                <c:pt idx="4569">
                  <c:v>0.248098335219639</c:v>
                </c:pt>
                <c:pt idx="4570">
                  <c:v>0.17589434025547801</c:v>
                </c:pt>
                <c:pt idx="4571">
                  <c:v>5.9636516605063798E-2</c:v>
                </c:pt>
                <c:pt idx="4572">
                  <c:v>-7.1557642587178297E-2</c:v>
                </c:pt>
                <c:pt idx="4573">
                  <c:v>-0.18482974628207499</c:v>
                </c:pt>
                <c:pt idx="4574">
                  <c:v>-0.251810093420123</c:v>
                </c:pt>
                <c:pt idx="4575">
                  <c:v>-0.25572304054469103</c:v>
                </c:pt>
                <c:pt idx="4576">
                  <c:v>-0.195588565774269</c:v>
                </c:pt>
                <c:pt idx="4577">
                  <c:v>-8.6467721362308694E-2</c:v>
                </c:pt>
                <c:pt idx="4578">
                  <c:v>4.4309500271642897E-2</c:v>
                </c:pt>
                <c:pt idx="4579">
                  <c:v>0.16398913268637799</c:v>
                </c:pt>
                <c:pt idx="4580">
                  <c:v>0.24259666950508699</c:v>
                </c:pt>
                <c:pt idx="4581">
                  <c:v>0.26044436548576899</c:v>
                </c:pt>
                <c:pt idx="4582">
                  <c:v>0.21306215445099499</c:v>
                </c:pt>
                <c:pt idx="4583">
                  <c:v>0.112317205092321</c:v>
                </c:pt>
                <c:pt idx="4584">
                  <c:v>-1.6558285047079201E-2</c:v>
                </c:pt>
                <c:pt idx="4585">
                  <c:v>-0.141286649976296</c:v>
                </c:pt>
                <c:pt idx="4586">
                  <c:v>-0.230628896940206</c:v>
                </c:pt>
                <c:pt idx="4587">
                  <c:v>-0.26220870594763401</c:v>
                </c:pt>
                <c:pt idx="4588">
                  <c:v>-0.22811671792575799</c:v>
                </c:pt>
                <c:pt idx="4589">
                  <c:v>-0.136891482765996</c:v>
                </c:pt>
                <c:pt idx="4590">
                  <c:v>-1.13809265343851E-2</c:v>
                </c:pt>
                <c:pt idx="4591">
                  <c:v>0.11698005334990499</c:v>
                </c:pt>
                <c:pt idx="4592">
                  <c:v>0.21604265318114699</c:v>
                </c:pt>
                <c:pt idx="4593">
                  <c:v>0.26099603029184998</c:v>
                </c:pt>
                <c:pt idx="4594">
                  <c:v>0.24058133251413399</c:v>
                </c:pt>
                <c:pt idx="4595">
                  <c:v>0.15991154755001799</c:v>
                </c:pt>
                <c:pt idx="4596">
                  <c:v>3.9190923482780103E-2</c:v>
                </c:pt>
                <c:pt idx="4597">
                  <c:v>-9.1345310493559304E-2</c:v>
                </c:pt>
                <c:pt idx="4598">
                  <c:v>-0.19900354479162</c:v>
                </c:pt>
                <c:pt idx="4599">
                  <c:v>-0.25682010676825401</c:v>
                </c:pt>
                <c:pt idx="4600">
                  <c:v>-0.25031447980850202</c:v>
                </c:pt>
                <c:pt idx="4601">
                  <c:v>-0.18111603854241401</c:v>
                </c:pt>
                <c:pt idx="4602">
                  <c:v>-6.6555961861046203E-2</c:v>
                </c:pt>
                <c:pt idx="4603">
                  <c:v>6.4673468351633401E-2</c:v>
                </c:pt>
                <c:pt idx="4604">
                  <c:v>0.17970502721057599</c:v>
                </c:pt>
                <c:pt idx="4605">
                  <c:v>0.24972834719557599</c:v>
                </c:pt>
                <c:pt idx="4606">
                  <c:v>0.25720565342325002</c:v>
                </c:pt>
                <c:pt idx="4607">
                  <c:v>0.200264208163036</c:v>
                </c:pt>
                <c:pt idx="4608">
                  <c:v>9.3165349619437399E-2</c:v>
                </c:pt>
                <c:pt idx="4609">
                  <c:v>-3.7267348692219399E-2</c:v>
                </c:pt>
                <c:pt idx="4610">
                  <c:v>-0.15836620833406201</c:v>
                </c:pt>
                <c:pt idx="4611">
                  <c:v>-0.23980126866600801</c:v>
                </c:pt>
                <c:pt idx="4612">
                  <c:v>-0.26117661364148198</c:v>
                </c:pt>
                <c:pt idx="4613">
                  <c:v>-0.217138655508363</c:v>
                </c:pt>
                <c:pt idx="4614">
                  <c:v>-0.11871697407275</c:v>
                </c:pt>
                <c:pt idx="4615">
                  <c:v>9.4381099860222899E-3</c:v>
                </c:pt>
                <c:pt idx="4616">
                  <c:v>0.13522936084901199</c:v>
                </c:pt>
                <c:pt idx="4617">
                  <c:v>0.22715157938531699</c:v>
                </c:pt>
                <c:pt idx="4618">
                  <c:v>0.26218227571847402</c:v>
                </c:pt>
                <c:pt idx="4619">
                  <c:v>0.231547794637181</c:v>
                </c:pt>
                <c:pt idx="4620">
                  <c:v>0.14292073197077201</c:v>
                </c:pt>
                <c:pt idx="4621">
                  <c:v>1.8498285366430799E-2</c:v>
                </c:pt>
                <c:pt idx="4622">
                  <c:v>-0.110557171562964</c:v>
                </c:pt>
                <c:pt idx="4623">
                  <c:v>-0.21192289902751499</c:v>
                </c:pt>
                <c:pt idx="4624">
                  <c:v>-0.26021122175640499</c:v>
                </c:pt>
                <c:pt idx="4625">
                  <c:v>-0.243328029763176</c:v>
                </c:pt>
                <c:pt idx="4626">
                  <c:v>-0.16550182321825199</c:v>
                </c:pt>
                <c:pt idx="4627">
                  <c:v>-4.6224658349544E-2</c:v>
                </c:pt>
                <c:pt idx="4628">
                  <c:v>8.4629758959769305E-2</c:v>
                </c:pt>
                <c:pt idx="4629">
                  <c:v>0.194288128132699</c:v>
                </c:pt>
                <c:pt idx="4630">
                  <c:v>0.25528583033875002</c:v>
                </c:pt>
                <c:pt idx="4631">
                  <c:v>0.25234561265814498</c:v>
                </c:pt>
                <c:pt idx="4632">
                  <c:v>0.18620387084877599</c:v>
                </c:pt>
                <c:pt idx="4633">
                  <c:v>7.3426214460379696E-2</c:v>
                </c:pt>
                <c:pt idx="4634">
                  <c:v>-5.7741492842784799E-2</c:v>
                </c:pt>
                <c:pt idx="4635">
                  <c:v>-0.17444748506125701</c:v>
                </c:pt>
                <c:pt idx="4636">
                  <c:v>-0.24746202245250701</c:v>
                </c:pt>
                <c:pt idx="4637">
                  <c:v>-0.258498161177591</c:v>
                </c:pt>
                <c:pt idx="4638">
                  <c:v>-0.204791831829577</c:v>
                </c:pt>
                <c:pt idx="4639">
                  <c:v>-9.9794117763553999E-2</c:v>
                </c:pt>
                <c:pt idx="4640">
                  <c:v>3.0197652174113201E-2</c:v>
                </c:pt>
                <c:pt idx="4641">
                  <c:v>0.15262623279213899</c:v>
                </c:pt>
                <c:pt idx="4642">
                  <c:v>0.236828626582966</c:v>
                </c:pt>
                <c:pt idx="4643">
                  <c:v>0.26171582166795099</c:v>
                </c:pt>
                <c:pt idx="4644">
                  <c:v>0.221054665649111</c:v>
                </c:pt>
                <c:pt idx="4645">
                  <c:v>0.125028997294863</c:v>
                </c:pt>
                <c:pt idx="4646">
                  <c:v>-2.3109590554720402E-3</c:v>
                </c:pt>
                <c:pt idx="4647">
                  <c:v>-0.129072121374215</c:v>
                </c:pt>
                <c:pt idx="4648">
                  <c:v>-0.223506370189476</c:v>
                </c:pt>
                <c:pt idx="4649">
                  <c:v>-0.26196206205792399</c:v>
                </c:pt>
                <c:pt idx="4650">
                  <c:v>-0.23480773038931399</c:v>
                </c:pt>
                <c:pt idx="4651">
                  <c:v>-0.14884434600329199</c:v>
                </c:pt>
                <c:pt idx="4652">
                  <c:v>-2.5601971797459901E-2</c:v>
                </c:pt>
                <c:pt idx="4653">
                  <c:v>0.10405257506814899</c:v>
                </c:pt>
                <c:pt idx="4654">
                  <c:v>0.20764650901262699</c:v>
                </c:pt>
                <c:pt idx="4655">
                  <c:v>0.25923408662947001</c:v>
                </c:pt>
                <c:pt idx="4656">
                  <c:v>0.24589487907844201</c:v>
                </c:pt>
                <c:pt idx="4657">
                  <c:v>0.170969773641133</c:v>
                </c:pt>
                <c:pt idx="4658">
                  <c:v>5.3224227775928001E-2</c:v>
                </c:pt>
                <c:pt idx="4659">
                  <c:v>-7.7851656114896806E-2</c:v>
                </c:pt>
                <c:pt idx="4660">
                  <c:v>-0.189429109775133</c:v>
                </c:pt>
                <c:pt idx="4661">
                  <c:v>-0.25356286775930498</c:v>
                </c:pt>
                <c:pt idx="4662">
                  <c:v>-0.25419023252332701</c:v>
                </c:pt>
                <c:pt idx="4663">
                  <c:v>-0.19115407667015899</c:v>
                </c:pt>
                <c:pt idx="4664">
                  <c:v>-8.0242196481150593E-2</c:v>
                </c:pt>
                <c:pt idx="4665">
                  <c:v>5.0766839603010303E-2</c:v>
                </c:pt>
                <c:pt idx="4666">
                  <c:v>0.169061005773988</c:v>
                </c:pt>
                <c:pt idx="4667">
                  <c:v>0.24501279427053199</c:v>
                </c:pt>
                <c:pt idx="4668">
                  <c:v>0.25959960849299402</c:v>
                </c:pt>
                <c:pt idx="4669">
                  <c:v>0.20916809032933201</c:v>
                </c:pt>
                <c:pt idx="4670">
                  <c:v>0.10634912635806</c:v>
                </c:pt>
                <c:pt idx="4671">
                  <c:v>-2.310563605167E-2</c:v>
                </c:pt>
                <c:pt idx="4672">
                  <c:v>-0.146773448575299</c:v>
                </c:pt>
                <c:pt idx="4673">
                  <c:v>-0.23368094038687401</c:v>
                </c:pt>
                <c:pt idx="4674">
                  <c:v>-0.26206159102724602</c:v>
                </c:pt>
                <c:pt idx="4675">
                  <c:v>-0.22480729048275999</c:v>
                </c:pt>
                <c:pt idx="4676">
                  <c:v>-0.13124860943368399</c:v>
                </c:pt>
                <c:pt idx="4677">
                  <c:v>-4.8178999446812504E-3</c:v>
                </c:pt>
                <c:pt idx="4678">
                  <c:v>0.122819482473549</c:v>
                </c:pt>
                <c:pt idx="4679">
                  <c:v>0.21969596358952501</c:v>
                </c:pt>
                <c:pt idx="4680">
                  <c:v>0.261548227729692</c:v>
                </c:pt>
                <c:pt idx="4681">
                  <c:v>0.23789411570754801</c:v>
                </c:pt>
                <c:pt idx="4682">
                  <c:v>0.15465794661849699</c:v>
                </c:pt>
                <c:pt idx="4683">
                  <c:v>3.2686735370596798E-2</c:v>
                </c:pt>
                <c:pt idx="4684">
                  <c:v>-9.7471071524654299E-2</c:v>
                </c:pt>
                <c:pt idx="4685">
                  <c:v>-0.203216643889926</c:v>
                </c:pt>
                <c:pt idx="4686">
                  <c:v>-0.25806534712843199</c:v>
                </c:pt>
                <c:pt idx="4687">
                  <c:v>-0.248279983257435</c:v>
                </c:pt>
                <c:pt idx="4688">
                  <c:v>-0.17631135736241599</c:v>
                </c:pt>
                <c:pt idx="4689">
                  <c:v>-6.0184458259726403E-2</c:v>
                </c:pt>
                <c:pt idx="4690">
                  <c:v>7.1016011771385695E-2</c:v>
                </c:pt>
                <c:pt idx="4691">
                  <c:v>0.18443008110300099</c:v>
                </c:pt>
                <c:pt idx="4692">
                  <c:v>0.25165249250121002</c:v>
                </c:pt>
                <c:pt idx="4693">
                  <c:v>0.25584697601376499</c:v>
                </c:pt>
                <c:pt idx="4694">
                  <c:v>0.195962997224261</c:v>
                </c:pt>
                <c:pt idx="4695">
                  <c:v>8.6998870113764198E-2</c:v>
                </c:pt>
                <c:pt idx="4696">
                  <c:v>-4.3754663718533503E-2</c:v>
                </c:pt>
                <c:pt idx="4697">
                  <c:v>-0.163549570588297</c:v>
                </c:pt>
                <c:pt idx="4698">
                  <c:v>-0.24238247291634399</c:v>
                </c:pt>
                <c:pt idx="4699">
                  <c:v>-0.26050918127079398</c:v>
                </c:pt>
                <c:pt idx="4700">
                  <c:v>-0.213389749094341</c:v>
                </c:pt>
                <c:pt idx="4701">
                  <c:v>-0.11282553048331199</c:v>
                </c:pt>
                <c:pt idx="4702">
                  <c:v>1.5996542156039E-2</c:v>
                </c:pt>
                <c:pt idx="4703">
                  <c:v>0.14081218157706701</c:v>
                </c:pt>
                <c:pt idx="4704">
                  <c:v>0.230360536586763</c:v>
                </c:pt>
                <c:pt idx="4705">
                  <c:v>0.26221366615528402</c:v>
                </c:pt>
                <c:pt idx="4706">
                  <c:v>0.22839375637972401</c:v>
                </c:pt>
                <c:pt idx="4707">
                  <c:v>0.13737121346686099</c:v>
                </c:pt>
                <c:pt idx="4708">
                  <c:v>1.1943197952083101E-2</c:v>
                </c:pt>
                <c:pt idx="4709">
                  <c:v>-0.116476065580015</c:v>
                </c:pt>
                <c:pt idx="4710">
                  <c:v>-0.215723175922546</c:v>
                </c:pt>
                <c:pt idx="4711">
                  <c:v>-0.26094107860584898</c:v>
                </c:pt>
                <c:pt idx="4712">
                  <c:v>-0.24080466939138601</c:v>
                </c:pt>
                <c:pt idx="4713">
                  <c:v>-0.160357236884135</c:v>
                </c:pt>
                <c:pt idx="4714">
                  <c:v>-3.9747339615176201E-2</c:v>
                </c:pt>
                <c:pt idx="4715">
                  <c:v>9.0817525434997895E-2</c:v>
                </c:pt>
                <c:pt idx="4716">
                  <c:v>0.198636577848951</c:v>
                </c:pt>
                <c:pt idx="4717">
                  <c:v>0.25670586708876603</c:v>
                </c:pt>
                <c:pt idx="4718">
                  <c:v>0.25048157942861499</c:v>
                </c:pt>
                <c:pt idx="4719">
                  <c:v>0.18152262632565999</c:v>
                </c:pt>
                <c:pt idx="4720">
                  <c:v>6.7100205374822905E-2</c:v>
                </c:pt>
                <c:pt idx="4721">
                  <c:v>-6.4127878271592595E-2</c:v>
                </c:pt>
                <c:pt idx="4722">
                  <c:v>-0.17929473698441201</c:v>
                </c:pt>
                <c:pt idx="4723">
                  <c:v>-0.24955611655568799</c:v>
                </c:pt>
                <c:pt idx="4724">
                  <c:v>-0.25731461860183902</c:v>
                </c:pt>
                <c:pt idx="4725">
                  <c:v>-0.20062707815515399</c:v>
                </c:pt>
                <c:pt idx="4726">
                  <c:v>-9.3691241384475502E-2</c:v>
                </c:pt>
                <c:pt idx="4727">
                  <c:v>3.67101480092102E-2</c:v>
                </c:pt>
                <c:pt idx="4728">
                  <c:v>0.15791725310076399</c:v>
                </c:pt>
                <c:pt idx="4729">
                  <c:v>0.239573002505715</c:v>
                </c:pt>
                <c:pt idx="4730">
                  <c:v>0.26122620723010098</c:v>
                </c:pt>
                <c:pt idx="4731">
                  <c:v>0.21745368782396901</c:v>
                </c:pt>
                <c:pt idx="4732">
                  <c:v>0.11921854331758</c:v>
                </c:pt>
                <c:pt idx="4733">
                  <c:v>-8.8756249408461704E-3</c:v>
                </c:pt>
                <c:pt idx="4734">
                  <c:v>-0.134746837872457</c:v>
                </c:pt>
                <c:pt idx="4735">
                  <c:v>-0.226869869350217</c:v>
                </c:pt>
                <c:pt idx="4736">
                  <c:v>-0.26217193465072097</c:v>
                </c:pt>
                <c:pt idx="4737">
                  <c:v>-0.23181141252134599</c:v>
                </c:pt>
                <c:pt idx="4738">
                  <c:v>-0.14339228407239901</c:v>
                </c:pt>
                <c:pt idx="4739">
                  <c:v>-1.9059668536370401E-2</c:v>
                </c:pt>
                <c:pt idx="4740">
                  <c:v>0.110046559222192</c:v>
                </c:pt>
                <c:pt idx="4741">
                  <c:v>0.211590943544266</c:v>
                </c:pt>
                <c:pt idx="4742">
                  <c:v>0.26014106344075999</c:v>
                </c:pt>
                <c:pt idx="4743">
                  <c:v>0.24353724020052001</c:v>
                </c:pt>
                <c:pt idx="4744">
                  <c:v>0.165938004356704</c:v>
                </c:pt>
                <c:pt idx="4745">
                  <c:v>4.67785659171083E-2</c:v>
                </c:pt>
                <c:pt idx="4746">
                  <c:v>-8.4096854549582906E-2</c:v>
                </c:pt>
                <c:pt idx="4747">
                  <c:v>-0.19390969609532099</c:v>
                </c:pt>
                <c:pt idx="4748">
                  <c:v>-0.25515665132556298</c:v>
                </c:pt>
                <c:pt idx="4749">
                  <c:v>-0.25249804035437001</c:v>
                </c:pt>
                <c:pt idx="4750">
                  <c:v>-0.18659972879230199</c:v>
                </c:pt>
                <c:pt idx="4751">
                  <c:v>-7.3966357573524794E-2</c:v>
                </c:pt>
                <c:pt idx="4752">
                  <c:v>5.7192346753511702E-2</c:v>
                </c:pt>
                <c:pt idx="4753">
                  <c:v>0.17402687304056999</c:v>
                </c:pt>
                <c:pt idx="4754">
                  <c:v>0.24727528939027399</c:v>
                </c:pt>
                <c:pt idx="4755">
                  <c:v>0.25859207552765701</c:v>
                </c:pt>
                <c:pt idx="4756">
                  <c:v>0.205142872160364</c:v>
                </c:pt>
                <c:pt idx="4757">
                  <c:v>0.100314363846521</c:v>
                </c:pt>
                <c:pt idx="4758">
                  <c:v>-2.9638499197816501E-2</c:v>
                </c:pt>
                <c:pt idx="4759">
                  <c:v>-0.15216821625416099</c:v>
                </c:pt>
                <c:pt idx="4760">
                  <c:v>-0.23658645956657001</c:v>
                </c:pt>
                <c:pt idx="4761">
                  <c:v>-0.26175015640469002</c:v>
                </c:pt>
                <c:pt idx="4762">
                  <c:v>-0.22135690279117101</c:v>
                </c:pt>
                <c:pt idx="4763">
                  <c:v>-0.12552343967507201</c:v>
                </c:pt>
                <c:pt idx="4764">
                  <c:v>1.74814759853543E-3</c:v>
                </c:pt>
                <c:pt idx="4765">
                  <c:v>0.128581900461369</c:v>
                </c:pt>
                <c:pt idx="4766">
                  <c:v>0.22321151868945299</c:v>
                </c:pt>
                <c:pt idx="4767">
                  <c:v>0.26193642735803102</c:v>
                </c:pt>
                <c:pt idx="4768">
                  <c:v>0.23505773285916401</c:v>
                </c:pt>
                <c:pt idx="4769">
                  <c:v>0.14930737097340999</c:v>
                </c:pt>
                <c:pt idx="4770">
                  <c:v>2.6162051791680099E-2</c:v>
                </c:pt>
                <c:pt idx="4771">
                  <c:v>-0.103535715558862</c:v>
                </c:pt>
                <c:pt idx="4772">
                  <c:v>-0.20730232065873899</c:v>
                </c:pt>
                <c:pt idx="4773">
                  <c:v>-0.25914877353940102</c:v>
                </c:pt>
                <c:pt idx="4774">
                  <c:v>-0.24608980844484299</c:v>
                </c:pt>
                <c:pt idx="4775">
                  <c:v>-0.17139612419493599</c:v>
                </c:pt>
                <c:pt idx="4776">
                  <c:v>-5.3775217376046E-2</c:v>
                </c:pt>
                <c:pt idx="4777">
                  <c:v>7.7314026231904698E-2</c:v>
                </c:pt>
                <c:pt idx="4778">
                  <c:v>0.18903949234867601</c:v>
                </c:pt>
                <c:pt idx="4779">
                  <c:v>0.25341884489084998</c:v>
                </c:pt>
                <c:pt idx="4780">
                  <c:v>0.25432787563373099</c:v>
                </c:pt>
                <c:pt idx="4781">
                  <c:v>0.19153891218854699</c:v>
                </c:pt>
                <c:pt idx="4782">
                  <c:v>8.0777839964595005E-2</c:v>
                </c:pt>
                <c:pt idx="4783">
                  <c:v>-5.02145433878292E-2</c:v>
                </c:pt>
                <c:pt idx="4784">
                  <c:v>-0.168630382840359</c:v>
                </c:pt>
                <c:pt idx="4785">
                  <c:v>-0.24481169680357401</c:v>
                </c:pt>
                <c:pt idx="4786">
                  <c:v>-0.25967840260082398</c:v>
                </c:pt>
                <c:pt idx="4787">
                  <c:v>-0.209507041538841</c:v>
                </c:pt>
                <c:pt idx="4788">
                  <c:v>-0.10686334223612599</c:v>
                </c:pt>
                <c:pt idx="4789">
                  <c:v>2.2544944061672099E-2</c:v>
                </c:pt>
                <c:pt idx="4790">
                  <c:v>0.14630670926054601</c:v>
                </c:pt>
                <c:pt idx="4791">
                  <c:v>0.23342505150418399</c:v>
                </c:pt>
                <c:pt idx="4792">
                  <c:v>0.26208064153471</c:v>
                </c:pt>
                <c:pt idx="4793">
                  <c:v>0.22509650906260201</c:v>
                </c:pt>
                <c:pt idx="4794">
                  <c:v>0.13173555949840199</c:v>
                </c:pt>
                <c:pt idx="4795">
                  <c:v>5.3806218297460101E-3</c:v>
                </c:pt>
                <c:pt idx="4796">
                  <c:v>-0.12232192595512401</c:v>
                </c:pt>
                <c:pt idx="4797">
                  <c:v>-0.21938818855439601</c:v>
                </c:pt>
                <c:pt idx="4798">
                  <c:v>-0.26150731834470398</c:v>
                </c:pt>
                <c:pt idx="4799">
                  <c:v>-0.238130317981956</c:v>
                </c:pt>
                <c:pt idx="4800">
                  <c:v>-0.155112102227382</c:v>
                </c:pt>
                <c:pt idx="4801">
                  <c:v>-3.32450982243368E-2</c:v>
                </c:pt>
                <c:pt idx="4802">
                  <c:v>9.6948346866609997E-2</c:v>
                </c:pt>
                <c:pt idx="4803">
                  <c:v>0.20286047706093299</c:v>
                </c:pt>
                <c:pt idx="4804">
                  <c:v>0.25796494232030998</c:v>
                </c:pt>
                <c:pt idx="4805">
                  <c:v>0.248460487477245</c:v>
                </c:pt>
                <c:pt idx="4806">
                  <c:v>0.176727562208539</c:v>
                </c:pt>
                <c:pt idx="4807">
                  <c:v>6.0732122646503697E-2</c:v>
                </c:pt>
                <c:pt idx="4808">
                  <c:v>-7.04740537870856E-2</c:v>
                </c:pt>
                <c:pt idx="4809">
                  <c:v>-0.18402956626040901</c:v>
                </c:pt>
                <c:pt idx="4810">
                  <c:v>-0.25149373222726701</c:v>
                </c:pt>
                <c:pt idx="4811">
                  <c:v>-0.25596973280395802</c:v>
                </c:pt>
                <c:pt idx="4812">
                  <c:v>-0.196336525878958</c:v>
                </c:pt>
                <c:pt idx="4813">
                  <c:v>-8.7529618064192197E-2</c:v>
                </c:pt>
                <c:pt idx="4814">
                  <c:v>4.31996255890802E-2</c:v>
                </c:pt>
                <c:pt idx="4815">
                  <c:v>0.163109255022546</c:v>
                </c:pt>
                <c:pt idx="4816">
                  <c:v>0.242167159679258</c:v>
                </c:pt>
                <c:pt idx="4817">
                  <c:v>0.26057279689830698</c:v>
                </c:pt>
                <c:pt idx="4818">
                  <c:v>0.21371636065790001</c:v>
                </c:pt>
                <c:pt idx="4819">
                  <c:v>0.113333336090672</c:v>
                </c:pt>
                <c:pt idx="4820">
                  <c:v>-1.54347255694382E-2</c:v>
                </c:pt>
                <c:pt idx="4821">
                  <c:v>-0.14033706446059699</c:v>
                </c:pt>
                <c:pt idx="4822">
                  <c:v>-0.23009111496965601</c:v>
                </c:pt>
                <c:pt idx="4823">
                  <c:v>-0.26221741835291501</c:v>
                </c:pt>
                <c:pt idx="4824">
                  <c:v>-0.22866974263091999</c:v>
                </c:pt>
                <c:pt idx="4825">
                  <c:v>-0.137850311302914</c:v>
                </c:pt>
                <c:pt idx="4826">
                  <c:v>-1.2505414347847899E-2</c:v>
                </c:pt>
                <c:pt idx="4827">
                  <c:v>0.115971541208595</c:v>
                </c:pt>
                <c:pt idx="4828">
                  <c:v>0.21540270483413601</c:v>
                </c:pt>
                <c:pt idx="4829">
                  <c:v>0.260884924772598</c:v>
                </c:pt>
                <c:pt idx="4830">
                  <c:v>0.24102689688918699</c:v>
                </c:pt>
                <c:pt idx="4831">
                  <c:v>0.160802187457563</c:v>
                </c:pt>
                <c:pt idx="4832">
                  <c:v>4.0303572632843003E-2</c:v>
                </c:pt>
                <c:pt idx="4833">
                  <c:v>-9.0289321982985296E-2</c:v>
                </c:pt>
                <c:pt idx="4834">
                  <c:v>-0.19826869579388501</c:v>
                </c:pt>
                <c:pt idx="4835">
                  <c:v>-0.256590444773514</c:v>
                </c:pt>
                <c:pt idx="4836">
                  <c:v>-0.25064752508805899</c:v>
                </c:pt>
                <c:pt idx="4837">
                  <c:v>-0.18192837783993901</c:v>
                </c:pt>
                <c:pt idx="4838">
                  <c:v>-6.7644139760087596E-2</c:v>
                </c:pt>
                <c:pt idx="4839">
                  <c:v>6.3581992756455902E-2</c:v>
                </c:pt>
                <c:pt idx="4840">
                  <c:v>0.17888362075309799</c:v>
                </c:pt>
                <c:pt idx="4841">
                  <c:v>0.24938273621870799</c:v>
                </c:pt>
                <c:pt idx="4842">
                  <c:v>0.257422398340164</c:v>
                </c:pt>
                <c:pt idx="4843">
                  <c:v>0.20098902386470299</c:v>
                </c:pt>
                <c:pt idx="4844">
                  <c:v>9.4216701516944598E-2</c:v>
                </c:pt>
                <c:pt idx="4845">
                  <c:v>-3.6152778203716401E-2</c:v>
                </c:pt>
                <c:pt idx="4846">
                  <c:v>-0.15746757034770301</c:v>
                </c:pt>
                <c:pt idx="4847">
                  <c:v>-0.23934363264021999</c:v>
                </c:pt>
                <c:pt idx="4848">
                  <c:v>-0.26127459735789299</c:v>
                </c:pt>
                <c:pt idx="4849">
                  <c:v>-0.21776771833735101</c:v>
                </c:pt>
                <c:pt idx="4850">
                  <c:v>-0.119719563326372</c:v>
                </c:pt>
                <c:pt idx="4851">
                  <c:v>8.3130990059482497E-3</c:v>
                </c:pt>
                <c:pt idx="4852">
                  <c:v>0.13426369412150599</c:v>
                </c:pt>
                <c:pt idx="4853">
                  <c:v>0.22658711413284499</c:v>
                </c:pt>
                <c:pt idx="4854">
                  <c:v>0.26216038576520501</c:v>
                </c:pt>
                <c:pt idx="4855">
                  <c:v>0.23207396245770801</c:v>
                </c:pt>
                <c:pt idx="4856">
                  <c:v>0.14386317557033501</c:v>
                </c:pt>
                <c:pt idx="4857">
                  <c:v>1.9620963899023201E-2</c:v>
                </c:pt>
                <c:pt idx="4858">
                  <c:v>-0.109535439900422</c:v>
                </c:pt>
                <c:pt idx="4859">
                  <c:v>-0.21125801326827001</c:v>
                </c:pt>
                <c:pt idx="4860">
                  <c:v>-0.26006970666351098</c:v>
                </c:pt>
                <c:pt idx="4861">
                  <c:v>-0.24374532866954399</c:v>
                </c:pt>
                <c:pt idx="4862">
                  <c:v>-0.16637342102404901</c:v>
                </c:pt>
                <c:pt idx="4863">
                  <c:v>-4.73322579773073E-2</c:v>
                </c:pt>
                <c:pt idx="4864">
                  <c:v>8.3563562707862499E-2</c:v>
                </c:pt>
                <c:pt idx="4865">
                  <c:v>0.19353037072213999</c:v>
                </c:pt>
                <c:pt idx="4866">
                  <c:v>0.25502629681379901</c:v>
                </c:pt>
                <c:pt idx="4867">
                  <c:v>0.25264930480015502</c:v>
                </c:pt>
                <c:pt idx="4868">
                  <c:v>0.186994727076812</c:v>
                </c:pt>
                <c:pt idx="4869">
                  <c:v>7.4506159926013102E-2</c:v>
                </c:pt>
                <c:pt idx="4870">
                  <c:v>-5.66429371809163E-2</c:v>
                </c:pt>
                <c:pt idx="4871">
                  <c:v>-0.17360545928361301</c:v>
                </c:pt>
                <c:pt idx="4872">
                  <c:v>-0.24708741713864801</c:v>
                </c:pt>
                <c:pt idx="4873">
                  <c:v>-0.25868479855225501</c:v>
                </c:pt>
                <c:pt idx="4874">
                  <c:v>-0.20549296740446499</c:v>
                </c:pt>
                <c:pt idx="4875">
                  <c:v>-0.100834147784406</c:v>
                </c:pt>
                <c:pt idx="4876">
                  <c:v>2.9079209677896699E-2</c:v>
                </c:pt>
                <c:pt idx="4877">
                  <c:v>0.15170949868205</c:v>
                </c:pt>
                <c:pt idx="4878">
                  <c:v>0.236343202603881</c:v>
                </c:pt>
                <c:pt idx="4879">
                  <c:v>0.26178328526678402</c:v>
                </c:pt>
                <c:pt idx="4880">
                  <c:v>0.22165812014902</c:v>
                </c:pt>
                <c:pt idx="4881">
                  <c:v>0.126017303772786</c:v>
                </c:pt>
                <c:pt idx="4882">
                  <c:v>-1.18532808793843E-3</c:v>
                </c:pt>
                <c:pt idx="4883">
                  <c:v>-0.12809108717579801</c:v>
                </c:pt>
                <c:pt idx="4884">
                  <c:v>-0.222915638861063</c:v>
                </c:pt>
                <c:pt idx="4885">
                  <c:v>-0.26190958592534802</c:v>
                </c:pt>
                <c:pt idx="4886">
                  <c:v>-0.23530665242551599</c:v>
                </c:pt>
                <c:pt idx="4887">
                  <c:v>-0.149769708089218</c:v>
                </c:pt>
                <c:pt idx="4888">
                  <c:v>-2.6722011258160101E-2</c:v>
                </c:pt>
                <c:pt idx="4889">
                  <c:v>0.10301837906382701</c:v>
                </c:pt>
                <c:pt idx="4890">
                  <c:v>0.20695717726965199</c:v>
                </c:pt>
                <c:pt idx="4891">
                  <c:v>0.25906226655917403</c:v>
                </c:pt>
                <c:pt idx="4892">
                  <c:v>0.246283604083324</c:v>
                </c:pt>
                <c:pt idx="4893">
                  <c:v>0.17182168513224699</c:v>
                </c:pt>
                <c:pt idx="4894">
                  <c:v>5.4325959235447897E-2</c:v>
                </c:pt>
                <c:pt idx="4895">
                  <c:v>-7.6776040165652898E-2</c:v>
                </c:pt>
                <c:pt idx="4896">
                  <c:v>-0.18864900402329099</c:v>
                </c:pt>
                <c:pt idx="4897">
                  <c:v>-0.25327365452983802</c:v>
                </c:pt>
                <c:pt idx="4898">
                  <c:v>-0.25446434706370302</c:v>
                </c:pt>
                <c:pt idx="4899">
                  <c:v>-0.191922865293259</c:v>
                </c:pt>
                <c:pt idx="4900">
                  <c:v>-8.1313111307099895E-2</c:v>
                </c:pt>
                <c:pt idx="4901">
                  <c:v>4.96620158358436E-2</c:v>
                </c:pt>
                <c:pt idx="4902">
                  <c:v>0.16819898303191999</c:v>
                </c:pt>
                <c:pt idx="4903">
                  <c:v>0.244609471496915</c:v>
                </c:pt>
                <c:pt idx="4904">
                  <c:v>0.25975600037851199</c:v>
                </c:pt>
                <c:pt idx="4905">
                  <c:v>0.20984502755607301</c:v>
                </c:pt>
                <c:pt idx="4906">
                  <c:v>0.10737706579817299</c:v>
                </c:pt>
                <c:pt idx="4907">
                  <c:v>-2.1984148207834401E-2</c:v>
                </c:pt>
                <c:pt idx="4908">
                  <c:v>-0.14583929591543601</c:v>
                </c:pt>
                <c:pt idx="4909">
                  <c:v>-0.233168087239707</c:v>
                </c:pt>
                <c:pt idx="4910">
                  <c:v>-0.26209848464499402</c:v>
                </c:pt>
                <c:pt idx="4911">
                  <c:v>-0.22538469062998601</c:v>
                </c:pt>
                <c:pt idx="4912">
                  <c:v>-0.13222190266158601</c:v>
                </c:pt>
                <c:pt idx="4913">
                  <c:v>-5.9433189264571197E-3</c:v>
                </c:pt>
                <c:pt idx="4914">
                  <c:v>0.12182380590347699</c:v>
                </c:pt>
                <c:pt idx="4915">
                  <c:v>0.21907940280485999</c:v>
                </c:pt>
                <c:pt idx="4916">
                  <c:v>0.26146520420381902</c:v>
                </c:pt>
                <c:pt idx="4917">
                  <c:v>0.23836542319756299</c:v>
                </c:pt>
                <c:pt idx="4918">
                  <c:v>0.155565543239745</c:v>
                </c:pt>
                <c:pt idx="4919">
                  <c:v>3.3803307918966803E-2</c:v>
                </c:pt>
                <c:pt idx="4920">
                  <c:v>-9.6425175570615404E-2</c:v>
                </c:pt>
                <c:pt idx="4921">
                  <c:v>-0.20250337566017501</c:v>
                </c:pt>
                <c:pt idx="4922">
                  <c:v>-0.25786334907590402</c:v>
                </c:pt>
                <c:pt idx="4923">
                  <c:v>-0.24863984704749101</c:v>
                </c:pt>
                <c:pt idx="4924">
                  <c:v>-0.177142952876404</c:v>
                </c:pt>
                <c:pt idx="4925">
                  <c:v>-6.1279507242323797E-2</c:v>
                </c:pt>
                <c:pt idx="4926">
                  <c:v>6.9931771131061096E-2</c:v>
                </c:pt>
                <c:pt idx="4927">
                  <c:v>0.183628203599459</c:v>
                </c:pt>
                <c:pt idx="4928">
                  <c:v>0.25133381332970001</c:v>
                </c:pt>
                <c:pt idx="4929">
                  <c:v>0.25609131034973398</c:v>
                </c:pt>
                <c:pt idx="4930">
                  <c:v>0.19670915001752501</c:v>
                </c:pt>
                <c:pt idx="4931">
                  <c:v>8.8059962768453806E-2</c:v>
                </c:pt>
                <c:pt idx="4932">
                  <c:v>-4.2644388440325601E-2</c:v>
                </c:pt>
                <c:pt idx="4933">
                  <c:v>-0.16266818801764499</c:v>
                </c:pt>
                <c:pt idx="4934">
                  <c:v>-0.24195073078576901</c:v>
                </c:pt>
                <c:pt idx="4935">
                  <c:v>-0.26063521207523299</c:v>
                </c:pt>
                <c:pt idx="4936">
                  <c:v>-0.21404198763698201</c:v>
                </c:pt>
                <c:pt idx="4937">
                  <c:v>-0.113840619574958</c:v>
                </c:pt>
                <c:pt idx="4938">
                  <c:v>1.4872837875547501E-2</c:v>
                </c:pt>
                <c:pt idx="4939">
                  <c:v>0.139861300815734</c:v>
                </c:pt>
                <c:pt idx="4940">
                  <c:v>0.2298206333301</c:v>
                </c:pt>
                <c:pt idx="4941">
                  <c:v>0.26221996252323898</c:v>
                </c:pt>
                <c:pt idx="4942">
                  <c:v>0.22894467540788299</c:v>
                </c:pt>
                <c:pt idx="4943">
                  <c:v>0.138328774066968</c:v>
                </c:pt>
                <c:pt idx="4944">
                  <c:v>1.3067573131566699E-2</c:v>
                </c:pt>
                <c:pt idx="4945">
                  <c:v>-0.11546648255997401</c:v>
                </c:pt>
                <c:pt idx="4946">
                  <c:v>-0.21508124139231499</c:v>
                </c:pt>
                <c:pt idx="4947">
                  <c:v>-0.26082756905079701</c:v>
                </c:pt>
                <c:pt idx="4948">
                  <c:v>-0.24124801398373899</c:v>
                </c:pt>
                <c:pt idx="4949">
                  <c:v>-0.161246397220427</c:v>
                </c:pt>
                <c:pt idx="4950">
                  <c:v>-4.0859619973232501E-2</c:v>
                </c:pt>
                <c:pt idx="4951">
                  <c:v>8.9760702570938197E-2</c:v>
                </c:pt>
                <c:pt idx="4952">
                  <c:v>0.19789990032124499</c:v>
                </c:pt>
                <c:pt idx="4953">
                  <c:v>0.25647384035424298</c:v>
                </c:pt>
                <c:pt idx="4954">
                  <c:v>0.25081231602232601</c:v>
                </c:pt>
                <c:pt idx="4955">
                  <c:v>0.182333291215969</c:v>
                </c:pt>
                <c:pt idx="4956">
                  <c:v>6.8187762510952002E-2</c:v>
                </c:pt>
                <c:pt idx="4957">
                  <c:v>-6.3035814321101294E-2</c:v>
                </c:pt>
                <c:pt idx="4958">
                  <c:v>-0.17847168041063199</c:v>
                </c:pt>
                <c:pt idx="4959">
                  <c:v>-0.24920820698339499</c:v>
                </c:pt>
                <c:pt idx="4960">
                  <c:v>-0.25752899214168801</c:v>
                </c:pt>
                <c:pt idx="4961">
                  <c:v>-0.20135004362421199</c:v>
                </c:pt>
                <c:pt idx="4962">
                  <c:v>-9.4741727596066305E-2</c:v>
                </c:pt>
                <c:pt idx="4963">
                  <c:v>3.5595241843523702E-2</c:v>
                </c:pt>
                <c:pt idx="4964">
                  <c:v>0.15701716214655401</c:v>
                </c:pt>
                <c:pt idx="4965">
                  <c:v>0.239113160126222</c:v>
                </c:pt>
                <c:pt idx="4966">
                  <c:v>0.261321783801924</c:v>
                </c:pt>
                <c:pt idx="4967">
                  <c:v>0.21808074560178101</c:v>
                </c:pt>
                <c:pt idx="4968">
                  <c:v>0.120220031790944</c:v>
                </c:pt>
                <c:pt idx="4969">
                  <c:v>-7.7505347728675997E-3</c:v>
                </c:pt>
                <c:pt idx="4970">
                  <c:v>-0.133779931821987</c:v>
                </c:pt>
                <c:pt idx="4971">
                  <c:v>-0.226303315035845</c:v>
                </c:pt>
                <c:pt idx="4972">
                  <c:v>-0.26214762911513001</c:v>
                </c:pt>
                <c:pt idx="4973">
                  <c:v>-0.23233544323670499</c:v>
                </c:pt>
                <c:pt idx="4974">
                  <c:v>-0.14433340429519601</c:v>
                </c:pt>
                <c:pt idx="4975">
                  <c:v>-2.0182168868519298E-2</c:v>
                </c:pt>
                <c:pt idx="4976">
                  <c:v>0.109023815952364</c:v>
                </c:pt>
                <c:pt idx="4977">
                  <c:v>0.21092410973332601</c:v>
                </c:pt>
                <c:pt idx="4978">
                  <c:v>0.259997151753394</c:v>
                </c:pt>
                <c:pt idx="4979">
                  <c:v>0.24395229421159301</c:v>
                </c:pt>
                <c:pt idx="4980">
                  <c:v>0.166808071214334</c:v>
                </c:pt>
                <c:pt idx="4981">
                  <c:v>4.7885731979299101E-2</c:v>
                </c:pt>
                <c:pt idx="4982">
                  <c:v>-8.3029885891466496E-2</c:v>
                </c:pt>
                <c:pt idx="4983">
                  <c:v>-0.193150153760697</c:v>
                </c:pt>
                <c:pt idx="4984">
                  <c:v>-0.25489476740399702</c:v>
                </c:pt>
                <c:pt idx="4985">
                  <c:v>-0.25279940529862799</c:v>
                </c:pt>
                <c:pt idx="4986">
                  <c:v>-0.18738886388256201</c:v>
                </c:pt>
                <c:pt idx="4987">
                  <c:v>-7.5045619030992494E-2</c:v>
                </c:pt>
                <c:pt idx="4988">
                  <c:v>5.6093266656111002E-2</c:v>
                </c:pt>
                <c:pt idx="4989">
                  <c:v>0.173183245731828</c:v>
                </c:pt>
                <c:pt idx="4990">
                  <c:v>0.24689840656315001</c:v>
                </c:pt>
                <c:pt idx="4991">
                  <c:v>0.258776329824214</c:v>
                </c:pt>
                <c:pt idx="4992">
                  <c:v>0.20584211594900001</c:v>
                </c:pt>
                <c:pt idx="4993">
                  <c:v>0.101353467182578</c:v>
                </c:pt>
                <c:pt idx="4994">
                  <c:v>-2.85197861909832E-2</c:v>
                </c:pt>
                <c:pt idx="4995">
                  <c:v>-0.15125008218910399</c:v>
                </c:pt>
                <c:pt idx="4996">
                  <c:v>-0.23609885681557399</c:v>
                </c:pt>
                <c:pt idx="4997">
                  <c:v>-0.26181520810160902</c:v>
                </c:pt>
                <c:pt idx="4998">
                  <c:v>-0.22195831633495999</c:v>
                </c:pt>
                <c:pt idx="4999">
                  <c:v>-0.126510587312791</c:v>
                </c:pt>
                <c:pt idx="5000">
                  <c:v>6.2250311657288703E-4</c:v>
                </c:pt>
                <c:pt idx="5001">
                  <c:v>0.12759968377866199</c:v>
                </c:pt>
                <c:pt idx="5002">
                  <c:v>0.222618732067415</c:v>
                </c:pt>
                <c:pt idx="5003">
                  <c:v>0.26188153788353202</c:v>
                </c:pt>
                <c:pt idx="5004">
                  <c:v>0.235554487941604</c:v>
                </c:pt>
                <c:pt idx="5005">
                  <c:v>0.15023135522074499</c:v>
                </c:pt>
                <c:pt idx="5006">
                  <c:v>2.7281847617183899E-2</c:v>
                </c:pt>
                <c:pt idx="5007">
                  <c:v>-0.10250056796639601</c:v>
                </c:pt>
                <c:pt idx="5008">
                  <c:v>-0.206611080435433</c:v>
                </c:pt>
                <c:pt idx="5009">
                  <c:v>-0.258974566087325</c:v>
                </c:pt>
                <c:pt idx="5010">
                  <c:v>-0.24647626510107501</c:v>
                </c:pt>
                <c:pt idx="5011">
                  <c:v>-0.17224645449251899</c:v>
                </c:pt>
                <c:pt idx="5012">
                  <c:v>-5.48764508168837E-2</c:v>
                </c:pt>
                <c:pt idx="5013">
                  <c:v>7.6237700394626004E-2</c:v>
                </c:pt>
                <c:pt idx="5014">
                  <c:v>0.188257646597944</c:v>
                </c:pt>
                <c:pt idx="5015">
                  <c:v>0.25312729734515399</c:v>
                </c:pt>
                <c:pt idx="5016">
                  <c:v>0.25459964618452002</c:v>
                </c:pt>
                <c:pt idx="5017">
                  <c:v>0.19230593421543399</c:v>
                </c:pt>
                <c:pt idx="5018">
                  <c:v>8.1848008042687298E-2</c:v>
                </c:pt>
                <c:pt idx="5019">
                  <c:v>-4.9109259492530699E-2</c:v>
                </c:pt>
                <c:pt idx="5020">
                  <c:v>-0.16776680833611601</c:v>
                </c:pt>
                <c:pt idx="5021">
                  <c:v>-0.24440611928219999</c:v>
                </c:pt>
                <c:pt idx="5022">
                  <c:v>-0.25983240146856801</c:v>
                </c:pt>
                <c:pt idx="5023">
                  <c:v>-0.21018204682393701</c:v>
                </c:pt>
                <c:pt idx="5024">
                  <c:v>-0.107890294677493</c:v>
                </c:pt>
                <c:pt idx="5025">
                  <c:v>2.1423251073724999E-2</c:v>
                </c:pt>
                <c:pt idx="5026">
                  <c:v>0.14537121069332801</c:v>
                </c:pt>
                <c:pt idx="5027">
                  <c:v>0.23291004877726801</c:v>
                </c:pt>
                <c:pt idx="5028">
                  <c:v>0.26211512027589601</c:v>
                </c:pt>
                <c:pt idx="5029">
                  <c:v>0.22567183385726999</c:v>
                </c:pt>
                <c:pt idx="5030">
                  <c:v>0.13270763668266999</c:v>
                </c:pt>
                <c:pt idx="5031">
                  <c:v>6.5059886424870001E-3</c:v>
                </c:pt>
                <c:pt idx="5032">
                  <c:v>-0.12132512461343101</c:v>
                </c:pt>
                <c:pt idx="5033">
                  <c:v>-0.218769607763484</c:v>
                </c:pt>
                <c:pt idx="5034">
                  <c:v>-0.261421885501054</c:v>
                </c:pt>
                <c:pt idx="5035">
                  <c:v>-0.238599430271246</c:v>
                </c:pt>
                <c:pt idx="5036">
                  <c:v>-0.15601826756659901</c:v>
                </c:pt>
                <c:pt idx="5037">
                  <c:v>-3.4361361882832397E-2</c:v>
                </c:pt>
                <c:pt idx="5038">
                  <c:v>9.5901560046903797E-2</c:v>
                </c:pt>
                <c:pt idx="5039">
                  <c:v>0.20214534133280601</c:v>
                </c:pt>
                <c:pt idx="5040">
                  <c:v>0.25776056786325102</c:v>
                </c:pt>
                <c:pt idx="5041">
                  <c:v>0.24881806114187099</c:v>
                </c:pt>
                <c:pt idx="5042">
                  <c:v>0.17755752745232001</c:v>
                </c:pt>
                <c:pt idx="5043">
                  <c:v>6.1826609525402997E-2</c:v>
                </c:pt>
                <c:pt idx="5044">
                  <c:v>-6.9389166301591504E-2</c:v>
                </c:pt>
                <c:pt idx="5045">
                  <c:v>-0.18322599496921599</c:v>
                </c:pt>
                <c:pt idx="5046">
                  <c:v>-0.25117273654524802</c:v>
                </c:pt>
                <c:pt idx="5047">
                  <c:v>-0.25621170809098798</c:v>
                </c:pt>
                <c:pt idx="5048">
                  <c:v>-0.19708086792329399</c:v>
                </c:pt>
                <c:pt idx="5049">
                  <c:v>-8.8589901783268005E-2</c:v>
                </c:pt>
                <c:pt idx="5050">
                  <c:v>4.2088954830230001E-2</c:v>
                </c:pt>
                <c:pt idx="5051">
                  <c:v>0.16222637160557599</c:v>
                </c:pt>
                <c:pt idx="5052">
                  <c:v>0.24173318723296</c:v>
                </c:pt>
                <c:pt idx="5053">
                  <c:v>0.26069642651402603</c:v>
                </c:pt>
                <c:pt idx="5054">
                  <c:v>0.21436662853143601</c:v>
                </c:pt>
                <c:pt idx="5055">
                  <c:v>0.11434737859913</c:v>
                </c:pt>
                <c:pt idx="5056">
                  <c:v>-1.4310881662965701E-2</c:v>
                </c:pt>
                <c:pt idx="5057">
                  <c:v>-0.13938489283430699</c:v>
                </c:pt>
                <c:pt idx="5058">
                  <c:v>-0.22954909291419701</c:v>
                </c:pt>
                <c:pt idx="5059">
                  <c:v>-0.26222129865453703</c:v>
                </c:pt>
                <c:pt idx="5060">
                  <c:v>-0.22921855344400999</c:v>
                </c:pt>
                <c:pt idx="5061">
                  <c:v>-0.13880659955475999</c:v>
                </c:pt>
                <c:pt idx="5062">
                  <c:v>-1.36296717133916E-2</c:v>
                </c:pt>
                <c:pt idx="5063">
                  <c:v>0.11496089196094</c:v>
                </c:pt>
                <c:pt idx="5064">
                  <c:v>0.21475878707805701</c:v>
                </c:pt>
                <c:pt idx="5065">
                  <c:v>0.26076901170468098</c:v>
                </c:pt>
                <c:pt idx="5066">
                  <c:v>0.241468019656364</c:v>
                </c:pt>
                <c:pt idx="5067">
                  <c:v>0.16168986412626801</c:v>
                </c:pt>
                <c:pt idx="5068">
                  <c:v>4.1415479074652498E-2</c:v>
                </c:pt>
                <c:pt idx="5069">
                  <c:v>-8.9231669634189395E-2</c:v>
                </c:pt>
                <c:pt idx="5070">
                  <c:v>-0.19753019313005801</c:v>
                </c:pt>
                <c:pt idx="5071">
                  <c:v>-0.25635605436814801</c:v>
                </c:pt>
                <c:pt idx="5072">
                  <c:v>-0.25097595147223101</c:v>
                </c:pt>
                <c:pt idx="5073">
                  <c:v>-0.18273736458832501</c:v>
                </c:pt>
                <c:pt idx="5074">
                  <c:v>-6.8731071122963297E-2</c:v>
                </c:pt>
                <c:pt idx="5075">
                  <c:v>6.2489345481754902E-2</c:v>
                </c:pt>
                <c:pt idx="5076">
                  <c:v>0.17805891785481201</c:v>
                </c:pt>
                <c:pt idx="5077">
                  <c:v>0.24903252965379799</c:v>
                </c:pt>
                <c:pt idx="5078">
                  <c:v>0.25763439951533601</c:v>
                </c:pt>
                <c:pt idx="5079">
                  <c:v>0.201710135770475</c:v>
                </c:pt>
                <c:pt idx="5080">
                  <c:v>9.5266317203062306E-2</c:v>
                </c:pt>
                <c:pt idx="5081">
                  <c:v>-3.50375414971838E-2</c:v>
                </c:pt>
                <c:pt idx="5082">
                  <c:v>-0.15656603057233301</c:v>
                </c:pt>
                <c:pt idx="5083">
                  <c:v>-0.238881586025501</c:v>
                </c:pt>
                <c:pt idx="5084">
                  <c:v>-0.26136776634481002</c:v>
                </c:pt>
                <c:pt idx="5085">
                  <c:v>-0.21839276817515199</c:v>
                </c:pt>
                <c:pt idx="5086">
                  <c:v>-0.12071994640565301</c:v>
                </c:pt>
                <c:pt idx="5087">
                  <c:v>7.1879348333198298E-3</c:v>
                </c:pt>
                <c:pt idx="5088">
                  <c:v>0.13329555320257699</c:v>
                </c:pt>
                <c:pt idx="5089">
                  <c:v>0.226018473366671</c:v>
                </c:pt>
                <c:pt idx="5090">
                  <c:v>0.26213366475926603</c:v>
                </c:pt>
                <c:pt idx="5091">
                  <c:v>0.232595853653706</c:v>
                </c:pt>
                <c:pt idx="5092">
                  <c:v>0.14480296808065399</c:v>
                </c:pt>
                <c:pt idx="5093">
                  <c:v>2.0743280859405501E-2</c:v>
                </c:pt>
                <c:pt idx="5094">
                  <c:v>-0.108511689735054</c:v>
                </c:pt>
                <c:pt idx="5095">
                  <c:v>-0.21058923447771699</c:v>
                </c:pt>
                <c:pt idx="5096">
                  <c:v>-0.25992339904466999</c:v>
                </c:pt>
                <c:pt idx="5097">
                  <c:v>-0.244158135873181</c:v>
                </c:pt>
                <c:pt idx="5098">
                  <c:v>-0.16724195292514099</c:v>
                </c:pt>
                <c:pt idx="5099">
                  <c:v>-4.8438985373247097E-2</c:v>
                </c:pt>
                <c:pt idx="5100">
                  <c:v>8.2495826559027097E-2</c:v>
                </c:pt>
                <c:pt idx="5101">
                  <c:v>0.192769046962639</c:v>
                </c:pt>
                <c:pt idx="5102">
                  <c:v>0.25476206370210902</c:v>
                </c:pt>
                <c:pt idx="5103">
                  <c:v>0.25294834115828202</c:v>
                </c:pt>
                <c:pt idx="5104">
                  <c:v>0.187782137393776</c:v>
                </c:pt>
                <c:pt idx="5105">
                  <c:v>7.5584732403191995E-2</c:v>
                </c:pt>
                <c:pt idx="5106">
                  <c:v>-5.55433377114102E-2</c:v>
                </c:pt>
                <c:pt idx="5107">
                  <c:v>-0.17276023433033799</c:v>
                </c:pt>
                <c:pt idx="5108">
                  <c:v>-0.246708258534546</c:v>
                </c:pt>
                <c:pt idx="5109">
                  <c:v>-0.258866668921853</c:v>
                </c:pt>
                <c:pt idx="5110">
                  <c:v>-0.206190316185455</c:v>
                </c:pt>
                <c:pt idx="5111">
                  <c:v>-0.10187231964855099</c:v>
                </c:pt>
                <c:pt idx="5112">
                  <c:v>2.7960231314321699E-2</c:v>
                </c:pt>
                <c:pt idx="5113">
                  <c:v>0.15078996889183999</c:v>
                </c:pt>
                <c:pt idx="5114">
                  <c:v>0.23585342332734299</c:v>
                </c:pt>
                <c:pt idx="5115">
                  <c:v>0.261845924762097</c:v>
                </c:pt>
                <c:pt idx="5116">
                  <c:v>0.22225748996599601</c:v>
                </c:pt>
                <c:pt idx="5117">
                  <c:v>0.12700328802254299</c:v>
                </c:pt>
                <c:pt idx="5118">
                  <c:v>-5.9675277355043697E-5</c:v>
                </c:pt>
                <c:pt idx="5119">
                  <c:v>-0.12710769253384099</c:v>
                </c:pt>
                <c:pt idx="5120">
                  <c:v>-0.22232079967634899</c:v>
                </c:pt>
                <c:pt idx="5121">
                  <c:v>-0.261852283361802</c:v>
                </c:pt>
                <c:pt idx="5122">
                  <c:v>-0.23580123826565799</c:v>
                </c:pt>
                <c:pt idx="5123">
                  <c:v>-0.150692310241197</c:v>
                </c:pt>
                <c:pt idx="5124">
                  <c:v>-2.7841558289603701E-2</c:v>
                </c:pt>
                <c:pt idx="5125">
                  <c:v>0.101982284652109</c:v>
                </c:pt>
                <c:pt idx="5126">
                  <c:v>0.20626403175053801</c:v>
                </c:pt>
                <c:pt idx="5127">
                  <c:v>0.25888567252788802</c:v>
                </c:pt>
                <c:pt idx="5128">
                  <c:v>0.246667790610512</c:v>
                </c:pt>
                <c:pt idx="5129">
                  <c:v>0.17267043031885401</c:v>
                </c:pt>
                <c:pt idx="5130">
                  <c:v>5.5426689584255902E-2</c:v>
                </c:pt>
                <c:pt idx="5131">
                  <c:v>-7.56990093989382E-2</c:v>
                </c:pt>
                <c:pt idx="5132">
                  <c:v>-0.18786542187560701</c:v>
                </c:pt>
                <c:pt idx="5133">
                  <c:v>-0.25297977401106297</c:v>
                </c:pt>
                <c:pt idx="5134">
                  <c:v>-0.25473377237286599</c:v>
                </c:pt>
                <c:pt idx="5135">
                  <c:v>-0.192688117190288</c:v>
                </c:pt>
                <c:pt idx="5136">
                  <c:v>-8.2382527707104899E-2</c:v>
                </c:pt>
                <c:pt idx="5137">
                  <c:v>4.8556276904421401E-2</c:v>
                </c:pt>
                <c:pt idx="5138">
                  <c:v>0.167333860743962</c:v>
                </c:pt>
                <c:pt idx="5139">
                  <c:v>0.24420164109626799</c:v>
                </c:pt>
                <c:pt idx="5140">
                  <c:v>0.25990760551901598</c:v>
                </c:pt>
                <c:pt idx="5141">
                  <c:v>0.21051809778979699</c:v>
                </c:pt>
                <c:pt idx="5142">
                  <c:v>0.108403026509658</c:v>
                </c:pt>
                <c:pt idx="5143">
                  <c:v>-2.0862255243379299E-2</c:v>
                </c:pt>
                <c:pt idx="5144">
                  <c:v>-0.14490245575067701</c:v>
                </c:pt>
                <c:pt idx="5145">
                  <c:v>-0.23265093730564201</c:v>
                </c:pt>
                <c:pt idx="5146">
                  <c:v>-0.26213054835077498</c:v>
                </c:pt>
                <c:pt idx="5147">
                  <c:v>-0.22595793742159201</c:v>
                </c:pt>
                <c:pt idx="5148">
                  <c:v>-0.13319275932389299</c:v>
                </c:pt>
                <c:pt idx="5149">
                  <c:v>-7.0686283856342003E-3</c:v>
                </c:pt>
                <c:pt idx="5150">
                  <c:v>0.120825884382394</c:v>
                </c:pt>
                <c:pt idx="5151">
                  <c:v>0.21845880485748301</c:v>
                </c:pt>
                <c:pt idx="5152">
                  <c:v>0.26137736243597798</c:v>
                </c:pt>
                <c:pt idx="5153">
                  <c:v>0.238832338124944</c:v>
                </c:pt>
                <c:pt idx="5154">
                  <c:v>0.156470273122257</c:v>
                </c:pt>
                <c:pt idx="5155">
                  <c:v>3.4919257544996599E-2</c:v>
                </c:pt>
                <c:pt idx="5156">
                  <c:v>-9.5377502707755302E-2</c:v>
                </c:pt>
                <c:pt idx="5157">
                  <c:v>-0.20178637572827901</c:v>
                </c:pt>
                <c:pt idx="5158">
                  <c:v>-0.25765659915585998</c:v>
                </c:pt>
                <c:pt idx="5159">
                  <c:v>-0.24899512893935699</c:v>
                </c:pt>
                <c:pt idx="5160">
                  <c:v>-0.17797128402635401</c:v>
                </c:pt>
                <c:pt idx="5161">
                  <c:v>-6.2373426975258703E-2</c:v>
                </c:pt>
                <c:pt idx="5162">
                  <c:v>6.8846241798439595E-2</c:v>
                </c:pt>
                <c:pt idx="5163">
                  <c:v>0.18282294222264101</c:v>
                </c:pt>
                <c:pt idx="5164">
                  <c:v>0.25101050261598801</c:v>
                </c:pt>
                <c:pt idx="5165">
                  <c:v>0.25633092547305197</c:v>
                </c:pt>
                <c:pt idx="5166">
                  <c:v>0.19745167788377299</c:v>
                </c:pt>
                <c:pt idx="5167">
                  <c:v>8.9119432667222206E-2</c:v>
                </c:pt>
                <c:pt idx="5168">
                  <c:v>-4.1533327317657999E-2</c:v>
                </c:pt>
                <c:pt idx="5169">
                  <c:v>-0.16178380782177301</c:v>
                </c:pt>
                <c:pt idx="5170">
                  <c:v>-0.24151453002304599</c:v>
                </c:pt>
                <c:pt idx="5171">
                  <c:v>-0.260756439932675</c:v>
                </c:pt>
                <c:pt idx="5172">
                  <c:v>-0.21469028184565001</c:v>
                </c:pt>
                <c:pt idx="5173">
                  <c:v>-0.114853610828566</c:v>
                </c:pt>
                <c:pt idx="5174">
                  <c:v>1.37488595206071E-2</c:v>
                </c:pt>
                <c:pt idx="5175">
                  <c:v>0.13890784271111201</c:v>
                </c:pt>
                <c:pt idx="5176">
                  <c:v>0.22927649497292299</c:v>
                </c:pt>
                <c:pt idx="5177">
                  <c:v>0.26222142674065202</c:v>
                </c:pt>
                <c:pt idx="5178">
                  <c:v>0.229491375477551</c:v>
                </c:pt>
                <c:pt idx="5179">
                  <c:v>0.13928378556496199</c:v>
                </c:pt>
                <c:pt idx="5180">
                  <c:v>1.41917075037526E-2</c:v>
                </c:pt>
                <c:pt idx="5181">
                  <c:v>-0.114454771740733</c:v>
                </c:pt>
                <c:pt idx="5182">
                  <c:v>-0.21443534337689699</c:v>
                </c:pt>
                <c:pt idx="5183">
                  <c:v>-0.26070925300402198</c:v>
                </c:pt>
                <c:pt idx="5184">
                  <c:v>-0.241686912893503</c:v>
                </c:pt>
                <c:pt idx="5185">
                  <c:v>-0.16213258613204701</c:v>
                </c:pt>
                <c:pt idx="5186">
                  <c:v>-4.1971147376277697E-2</c:v>
                </c:pt>
                <c:pt idx="5187">
                  <c:v>8.8702225609976801E-2</c:v>
                </c:pt>
                <c:pt idx="5188">
                  <c:v>0.19715957592355399</c:v>
                </c:pt>
                <c:pt idx="5189">
                  <c:v>0.25623708735786399</c:v>
                </c:pt>
                <c:pt idx="5190">
                  <c:v>0.25113843068391101</c:v>
                </c:pt>
                <c:pt idx="5191">
                  <c:v>0.18314059609545499</c:v>
                </c:pt>
                <c:pt idx="5192">
                  <c:v>6.9274063093116095E-2</c:v>
                </c:pt>
                <c:pt idx="5193">
                  <c:v>-6.1942588755981499E-2</c:v>
                </c:pt>
                <c:pt idx="5194">
                  <c:v>-0.17764533498721999</c:v>
                </c:pt>
                <c:pt idx="5195">
                  <c:v>-0.248855705039259</c:v>
                </c:pt>
                <c:pt idx="5196">
                  <c:v>-0.25773861997550002</c:v>
                </c:pt>
                <c:pt idx="5197">
                  <c:v>-0.202069298644558</c:v>
                </c:pt>
                <c:pt idx="5198">
                  <c:v>-9.5790467921165204E-2</c:v>
                </c:pt>
                <c:pt idx="5199">
                  <c:v>3.4479679734004703E-2</c:v>
                </c:pt>
                <c:pt idx="5200">
                  <c:v>0.15611417770338901</c:v>
                </c:pt>
                <c:pt idx="5201">
                  <c:v>0.23864891140491101</c:v>
                </c:pt>
                <c:pt idx="5202">
                  <c:v>0.26141254477470899</c:v>
                </c:pt>
                <c:pt idx="5203">
                  <c:v>0.21870378461998699</c:v>
                </c:pt>
                <c:pt idx="5204">
                  <c:v>0.12121930486740801</c:v>
                </c:pt>
                <c:pt idx="5205">
                  <c:v>-6.6253017791849103E-3</c:v>
                </c:pt>
                <c:pt idx="5206">
                  <c:v>-0.13281056049479301</c:v>
                </c:pt>
                <c:pt idx="5207">
                  <c:v>-0.22573259043757801</c:v>
                </c:pt>
                <c:pt idx="5208">
                  <c:v>-0.26211849276194499</c:v>
                </c:pt>
                <c:pt idx="5209">
                  <c:v>-0.23285519250900599</c:v>
                </c:pt>
                <c:pt idx="5210">
                  <c:v>-0.145271864763444</c:v>
                </c:pt>
                <c:pt idx="5211">
                  <c:v>-2.13042972866564E-2</c:v>
                </c:pt>
                <c:pt idx="5212">
                  <c:v>0.10799906360784001</c:v>
                </c:pt>
                <c:pt idx="5213">
                  <c:v>0.21025338904420299</c:v>
                </c:pt>
                <c:pt idx="5214">
                  <c:v>0.259848448877113</c:v>
                </c:pt>
                <c:pt idx="5215">
                  <c:v>0.244362852706002</c:v>
                </c:pt>
                <c:pt idx="5216">
                  <c:v>0.16767506415759101</c:v>
                </c:pt>
                <c:pt idx="5217">
                  <c:v>4.8992015610329898E-2</c:v>
                </c:pt>
                <c:pt idx="5218">
                  <c:v>-8.1961387170938704E-2</c:v>
                </c:pt>
                <c:pt idx="5219">
                  <c:v>-0.19238705208371301</c:v>
                </c:pt>
                <c:pt idx="5220">
                  <c:v>-0.25462818631949702</c:v>
                </c:pt>
                <c:pt idx="5221">
                  <c:v>-0.25309611169297302</c:v>
                </c:pt>
                <c:pt idx="5222">
                  <c:v>-0.188174545798656</c:v>
                </c:pt>
                <c:pt idx="5223">
                  <c:v>-7.6123497558933398E-2</c:v>
                </c:pt>
                <c:pt idx="5224">
                  <c:v>5.4993152880319099E-2</c:v>
                </c:pt>
                <c:pt idx="5225">
                  <c:v>0.172336427027943</c:v>
                </c:pt>
                <c:pt idx="5226">
                  <c:v>0.246516973928841</c:v>
                </c:pt>
                <c:pt idx="5227">
                  <c:v>0.258955815428981</c:v>
                </c:pt>
                <c:pt idx="5228">
                  <c:v>0.206537566509681</c:v>
                </c:pt>
                <c:pt idx="5229">
                  <c:v>0.102390702791988</c:v>
                </c:pt>
                <c:pt idx="5230">
                  <c:v>-2.7400547625763601E-2</c:v>
                </c:pt>
                <c:pt idx="5231">
                  <c:v>-0.15032916090998599</c:v>
                </c:pt>
                <c:pt idx="5232">
                  <c:v>-0.235606903269893</c:v>
                </c:pt>
                <c:pt idx="5233">
                  <c:v>-0.261875435106739</c:v>
                </c:pt>
                <c:pt idx="5234">
                  <c:v>-0.22255563966384601</c:v>
                </c:pt>
                <c:pt idx="5235">
                  <c:v>-0.127495403632187</c:v>
                </c:pt>
                <c:pt idx="5236">
                  <c:v>-5.0315283678476505E-4</c:v>
                </c:pt>
                <c:pt idx="5237">
                  <c:v>0.126615115707924</c:v>
                </c:pt>
                <c:pt idx="5238">
                  <c:v>0.22202184306042999</c:v>
                </c:pt>
                <c:pt idx="5239">
                  <c:v>0.26182182249493002</c:v>
                </c:pt>
                <c:pt idx="5240">
                  <c:v>0.23604690226090699</c:v>
                </c:pt>
                <c:pt idx="5241">
                  <c:v>0.151152571026968</c:v>
                </c:pt>
                <c:pt idx="5242">
                  <c:v>2.8401140696849899E-2</c:v>
                </c:pt>
                <c:pt idx="5243">
                  <c:v>-0.10146353150868</c:v>
                </c:pt>
                <c:pt idx="5244">
                  <c:v>-0.20591603281380899</c:v>
                </c:pt>
                <c:pt idx="5245">
                  <c:v>-0.25879558629039101</c:v>
                </c:pt>
                <c:pt idx="5246">
                  <c:v>-0.24685817972928301</c:v>
                </c:pt>
                <c:pt idx="5247">
                  <c:v>-0.17309361065800799</c:v>
                </c:pt>
                <c:pt idx="5248">
                  <c:v>-5.5976673002632198E-2</c:v>
                </c:pt>
                <c:pt idx="5249">
                  <c:v>7.5159969660321999E-2</c:v>
                </c:pt>
                <c:pt idx="5250">
                  <c:v>0.187472331663247</c:v>
                </c:pt>
                <c:pt idx="5251">
                  <c:v>0.25283108520719899</c:v>
                </c:pt>
                <c:pt idx="5252">
                  <c:v>0.25486672501082502</c:v>
                </c:pt>
                <c:pt idx="5253">
                  <c:v>0.19306941245711401</c:v>
                </c:pt>
                <c:pt idx="5254">
                  <c:v>8.2916667837837701E-2</c:v>
                </c:pt>
                <c:pt idx="5255">
                  <c:v>-4.8003070619088498E-2</c:v>
                </c:pt>
                <c:pt idx="5256">
                  <c:v>-0.166900142250033</c:v>
                </c:pt>
                <c:pt idx="5257">
                  <c:v>-0.24399603788114299</c:v>
                </c:pt>
                <c:pt idx="5258">
                  <c:v>-0.259981612183391</c:v>
                </c:pt>
                <c:pt idx="5259">
                  <c:v>-0.210853178905477</c:v>
                </c:pt>
                <c:pt idx="5260">
                  <c:v>-0.108915258932527</c:v>
                </c:pt>
                <c:pt idx="5261">
                  <c:v>2.0301163301287201E-2</c:v>
                </c:pt>
                <c:pt idx="5262">
                  <c:v>0.14443303324702</c:v>
                </c:pt>
                <c:pt idx="5263">
                  <c:v>0.232390754018548</c:v>
                </c:pt>
                <c:pt idx="5264">
                  <c:v>0.26214476879855603</c:v>
                </c:pt>
                <c:pt idx="5265">
                  <c:v>0.22624300000488401</c:v>
                </c:pt>
                <c:pt idx="5266">
                  <c:v>0.13367726835031099</c:v>
                </c:pt>
                <c:pt idx="5267">
                  <c:v>7.6312355638350699E-3</c:v>
                </c:pt>
                <c:pt idx="5268">
                  <c:v>-0.120326087510352</c:v>
                </c:pt>
                <c:pt idx="5269">
                  <c:v>-0.218146995518716</c:v>
                </c:pt>
                <c:pt idx="5270">
                  <c:v>-0.261331635213707</c:v>
                </c:pt>
                <c:pt idx="5271">
                  <c:v>-0.23906414568565701</c:v>
                </c:pt>
                <c:pt idx="5272">
                  <c:v>-0.156921557824343</c:v>
                </c:pt>
                <c:pt idx="5273">
                  <c:v>-3.5476992335251999E-2</c:v>
                </c:pt>
                <c:pt idx="5274">
                  <c:v>9.4853005967485596E-2</c:v>
                </c:pt>
                <c:pt idx="5275">
                  <c:v>0.20142648050033701</c:v>
                </c:pt>
                <c:pt idx="5276">
                  <c:v>0.25755144343271102</c:v>
                </c:pt>
                <c:pt idx="5277">
                  <c:v>0.249171049624204</c:v>
                </c:pt>
                <c:pt idx="5278">
                  <c:v>0.178384220692343</c:v>
                </c:pt>
                <c:pt idx="5279">
                  <c:v>6.2919957072720301E-2</c:v>
                </c:pt>
                <c:pt idx="5280">
                  <c:v>-6.8303000122841698E-2</c:v>
                </c:pt>
                <c:pt idx="5281">
                  <c:v>-0.182419047216587</c:v>
                </c:pt>
                <c:pt idx="5282">
                  <c:v>-0.25084711228932699</c:v>
                </c:pt>
                <c:pt idx="5283">
                  <c:v>-0.25644896194669498</c:v>
                </c:pt>
                <c:pt idx="5284">
                  <c:v>-0.19782157819065299</c:v>
                </c:pt>
                <c:pt idx="5285">
                  <c:v>-8.9648552980784904E-2</c:v>
                </c:pt>
                <c:pt idx="5286">
                  <c:v>4.0977508462368098E-2</c:v>
                </c:pt>
                <c:pt idx="5287">
                  <c:v>0.16134049870511399</c:v>
                </c:pt>
                <c:pt idx="5288">
                  <c:v>0.24129476016337401</c:v>
                </c:pt>
                <c:pt idx="5289">
                  <c:v>0.26081525205469802</c:v>
                </c:pt>
                <c:pt idx="5290">
                  <c:v>0.215012946088565</c:v>
                </c:pt>
                <c:pt idx="5291">
                  <c:v>0.115359313931069</c:v>
                </c:pt>
                <c:pt idx="5292">
                  <c:v>-1.31867740376902E-2</c:v>
                </c:pt>
                <c:pt idx="5293">
                  <c:v>-0.13843015264390299</c:v>
                </c:pt>
                <c:pt idx="5294">
                  <c:v>-0.22900284076213001</c:v>
                </c:pt>
                <c:pt idx="5295">
                  <c:v>-0.26222034678099398</c:v>
                </c:pt>
                <c:pt idx="5296">
                  <c:v>-0.229763140251625</c:v>
                </c:pt>
                <c:pt idx="5297">
                  <c:v>-0.13976032989919401</c:v>
                </c:pt>
                <c:pt idx="5298">
                  <c:v>-1.47536779133685E-2</c:v>
                </c:pt>
                <c:pt idx="5299">
                  <c:v>0.113948124231033</c:v>
                </c:pt>
                <c:pt idx="5300">
                  <c:v>0.21411091177892999</c:v>
                </c:pt>
                <c:pt idx="5301">
                  <c:v>0.26064829322412802</c:v>
                </c:pt>
                <c:pt idx="5302">
                  <c:v>0.24190469268672099</c:v>
                </c:pt>
                <c:pt idx="5303">
                  <c:v>0.16257456119815999</c:v>
                </c:pt>
                <c:pt idx="5304">
                  <c:v>4.2526622318161802E-2</c:v>
                </c:pt>
                <c:pt idx="5305">
                  <c:v>-8.8172372937431895E-2</c:v>
                </c:pt>
                <c:pt idx="5306">
                  <c:v>-0.19678805040915501</c:v>
                </c:pt>
                <c:pt idx="5307">
                  <c:v>-0.256116939871469</c:v>
                </c:pt>
                <c:pt idx="5308">
                  <c:v>-0.251299752908828</c:v>
                </c:pt>
                <c:pt idx="5309">
                  <c:v>-0.18354298387968301</c:v>
                </c:pt>
                <c:pt idx="5310">
                  <c:v>-6.9816735919863704E-2</c:v>
                </c:pt>
                <c:pt idx="5311">
                  <c:v>6.1395546662671802E-2</c:v>
                </c:pt>
                <c:pt idx="5312">
                  <c:v>0.17723093371321999</c:v>
                </c:pt>
                <c:pt idx="5313">
                  <c:v>0.24867773395440099</c:v>
                </c:pt>
                <c:pt idx="5314">
                  <c:v>0.25784165304203899</c:v>
                </c:pt>
                <c:pt idx="5315">
                  <c:v>0.20242753059180901</c:v>
                </c:pt>
                <c:pt idx="5316">
                  <c:v>9.6314177335629303E-2</c:v>
                </c:pt>
                <c:pt idx="5317">
                  <c:v>-3.3921659124037801E-2</c:v>
                </c:pt>
                <c:pt idx="5318">
                  <c:v>-0.155661605621393</c:v>
                </c:pt>
                <c:pt idx="5319">
                  <c:v>-0.23841513733637701</c:v>
                </c:pt>
                <c:pt idx="5320">
                  <c:v>-0.26145611888532799</c:v>
                </c:pt>
                <c:pt idx="5321">
                  <c:v>-0.21901379350344199</c:v>
                </c:pt>
                <c:pt idx="5322">
                  <c:v>-0.12171810487568201</c:v>
                </c:pt>
                <c:pt idx="5323">
                  <c:v>6.0626382024954201E-3</c:v>
                </c:pt>
                <c:pt idx="5324">
                  <c:v>0.13232495593298099</c:v>
                </c:pt>
                <c:pt idx="5325">
                  <c:v>0.22544566756562201</c:v>
                </c:pt>
                <c:pt idx="5326">
                  <c:v>0.26210211319306598</c:v>
                </c:pt>
                <c:pt idx="5327">
                  <c:v>0.233113458607841</c:v>
                </c:pt>
                <c:pt idx="5328">
                  <c:v>0.145740092183374</c:v>
                </c:pt>
                <c:pt idx="5329">
                  <c:v>2.1865215565687601E-2</c:v>
                </c:pt>
                <c:pt idx="5330">
                  <c:v>-0.107485939932375</c:v>
                </c:pt>
                <c:pt idx="5331">
                  <c:v>-0.20991657498001301</c:v>
                </c:pt>
                <c:pt idx="5332">
                  <c:v>-0.259772301596017</c:v>
                </c:pt>
                <c:pt idx="5333">
                  <c:v>-0.24456644376693401</c:v>
                </c:pt>
                <c:pt idx="5334">
                  <c:v>-0.16810740291635301</c:v>
                </c:pt>
                <c:pt idx="5335">
                  <c:v>-4.9544820142755103E-2</c:v>
                </c:pt>
                <c:pt idx="5336">
                  <c:v>8.1426570189346403E-2</c:v>
                </c:pt>
                <c:pt idx="5337">
                  <c:v>0.19200417088375701</c:v>
                </c:pt>
                <c:pt idx="5338">
                  <c:v>0.25449313587292899</c:v>
                </c:pt>
                <c:pt idx="5339">
                  <c:v>0.25324271622192801</c:v>
                </c:pt>
                <c:pt idx="5340">
                  <c:v>0.18856608728938901</c:v>
                </c:pt>
                <c:pt idx="5341">
                  <c:v>7.6661912016142697E-2</c:v>
                </c:pt>
                <c:pt idx="5342">
                  <c:v>-5.4442714697522099E-2</c:v>
                </c:pt>
                <c:pt idx="5343">
                  <c:v>-0.17191182577711001</c:v>
                </c:pt>
                <c:pt idx="5344">
                  <c:v>-0.24632455362727901</c:v>
                </c:pt>
                <c:pt idx="5345">
                  <c:v>-0.259043768934904</c:v>
                </c:pt>
                <c:pt idx="5346">
                  <c:v>-0.206883865321907</c:v>
                </c:pt>
                <c:pt idx="5347">
                  <c:v>-0.10290861422471401</c:v>
                </c:pt>
                <c:pt idx="5348">
                  <c:v>2.6840737703754201E-2</c:v>
                </c:pt>
                <c:pt idx="5349">
                  <c:v>0.14986766036646801</c:v>
                </c:pt>
                <c:pt idx="5350">
                  <c:v>0.235359297778933</c:v>
                </c:pt>
                <c:pt idx="5351">
                  <c:v>0.26190373899958003</c:v>
                </c:pt>
                <c:pt idx="5352">
                  <c:v>0.222852764054942</c:v>
                </c:pt>
                <c:pt idx="5353">
                  <c:v>0.127986931874562</c:v>
                </c:pt>
                <c:pt idx="5354">
                  <c:v>1.06597863291547E-3</c:v>
                </c:pt>
                <c:pt idx="5355">
                  <c:v>-0.12612195557019601</c:v>
                </c:pt>
                <c:pt idx="5356">
                  <c:v>-0.22172186359694199</c:v>
                </c:pt>
                <c:pt idx="5357">
                  <c:v>-0.26179015542325101</c:v>
                </c:pt>
                <c:pt idx="5358">
                  <c:v>-0.23629147879558601</c:v>
                </c:pt>
                <c:pt idx="5359">
                  <c:v>-0.15161213545765201</c:v>
                </c:pt>
                <c:pt idx="5360">
                  <c:v>-2.8960592260944201E-2</c:v>
                </c:pt>
                <c:pt idx="5361">
                  <c:v>0.100944310925988</c:v>
                </c:pt>
                <c:pt idx="5362">
                  <c:v>0.20556708522846601</c:v>
                </c:pt>
                <c:pt idx="5363">
                  <c:v>0.25870430778985998</c:v>
                </c:pt>
                <c:pt idx="5364">
                  <c:v>0.24704743158027201</c:v>
                </c:pt>
                <c:pt idx="5365">
                  <c:v>0.17351599356040401</c:v>
                </c:pt>
                <c:pt idx="5366">
                  <c:v>5.6526398538256202E-2</c:v>
                </c:pt>
                <c:pt idx="5367">
                  <c:v>-7.4620583662116102E-2</c:v>
                </c:pt>
                <c:pt idx="5368">
                  <c:v>-0.18707837777181699</c:v>
                </c:pt>
                <c:pt idx="5369">
                  <c:v>-0.25268123161856798</c:v>
                </c:pt>
                <c:pt idx="5370">
                  <c:v>-0.25499850348588798</c:v>
                </c:pt>
                <c:pt idx="5371">
                  <c:v>-0.193449818259298</c:v>
                </c:pt>
                <c:pt idx="5372">
                  <c:v>-8.34504259741191E-2</c:v>
                </c:pt>
                <c:pt idx="5373">
                  <c:v>4.7449643185136503E-2</c:v>
                </c:pt>
                <c:pt idx="5374">
                  <c:v>0.16646565485245801</c:v>
                </c:pt>
                <c:pt idx="5375">
                  <c:v>0.243789310584031</c:v>
                </c:pt>
                <c:pt idx="5376">
                  <c:v>0.260054421120748</c:v>
                </c:pt>
                <c:pt idx="5377">
                  <c:v>0.21118728862726699</c:v>
                </c:pt>
                <c:pt idx="5378">
                  <c:v>0.109426989586262</c:v>
                </c:pt>
                <c:pt idx="5379">
                  <c:v>-1.9739977832381701E-2</c:v>
                </c:pt>
                <c:pt idx="5380">
                  <c:v>-0.143962945344974</c:v>
                </c:pt>
                <c:pt idx="5381">
                  <c:v>-0.23212950011464201</c:v>
                </c:pt>
                <c:pt idx="5382">
                  <c:v>-0.26215778155372499</c:v>
                </c:pt>
                <c:pt idx="5383">
                  <c:v>-0.22652702029387101</c:v>
                </c:pt>
                <c:pt idx="5384">
                  <c:v>-0.13416116152980501</c:v>
                </c:pt>
                <c:pt idx="5385">
                  <c:v>-8.1938075851764203E-3</c:v>
                </c:pt>
                <c:pt idx="5386">
                  <c:v>0.11982573629985099</c:v>
                </c:pt>
                <c:pt idx="5387">
                  <c:v>0.21783418118368</c:v>
                </c:pt>
                <c:pt idx="5388">
                  <c:v>0.261284704044904</c:v>
                </c:pt>
                <c:pt idx="5389">
                  <c:v>0.23929485188545399</c:v>
                </c:pt>
                <c:pt idx="5390">
                  <c:v>0.15737211959380301</c:v>
                </c:pt>
                <c:pt idx="5391">
                  <c:v>3.6034563684132097E-2</c:v>
                </c:pt>
                <c:pt idx="5392">
                  <c:v>-9.4328072242434405E-2</c:v>
                </c:pt>
                <c:pt idx="5393">
                  <c:v>-0.20106565730700601</c:v>
                </c:pt>
                <c:pt idx="5394">
                  <c:v>-0.25744510117825498</c:v>
                </c:pt>
                <c:pt idx="5395">
                  <c:v>-0.24934582238594999</c:v>
                </c:pt>
                <c:pt idx="5396">
                  <c:v>-0.178796335547901</c:v>
                </c:pt>
                <c:pt idx="5397">
                  <c:v>-6.3466197299940699E-2</c:v>
                </c:pt>
                <c:pt idx="5398">
                  <c:v>6.7759443777494696E-2</c:v>
                </c:pt>
                <c:pt idx="5399">
                  <c:v>0.18201431181178401</c:v>
                </c:pt>
                <c:pt idx="5400">
                  <c:v>0.25068256631799701</c:v>
                </c:pt>
                <c:pt idx="5401">
                  <c:v>0.25656581696812802</c:v>
                </c:pt>
                <c:pt idx="5402">
                  <c:v>0.19819056713981401</c:v>
                </c:pt>
                <c:pt idx="5403">
                  <c:v>9.0177260286315203E-2</c:v>
                </c:pt>
                <c:pt idx="5404">
                  <c:v>-4.04215008250004E-2</c:v>
                </c:pt>
                <c:pt idx="5405">
                  <c:v>-0.160896446297908</c:v>
                </c:pt>
                <c:pt idx="5406">
                  <c:v>-0.241073878666416</c:v>
                </c:pt>
                <c:pt idx="5407">
                  <c:v>-0.26087286260915099</c:v>
                </c:pt>
                <c:pt idx="5408">
                  <c:v>-0.21533461977367499</c:v>
                </c:pt>
                <c:pt idx="5409">
                  <c:v>-0.115864485576883</c:v>
                </c:pt>
                <c:pt idx="5410">
                  <c:v>1.26246278037248E-2</c:v>
                </c:pt>
                <c:pt idx="5411">
                  <c:v>0.137951824833385</c:v>
                </c:pt>
                <c:pt idx="5412">
                  <c:v>0.22872813154253299</c:v>
                </c:pt>
                <c:pt idx="5413">
                  <c:v>0.262218058780539</c:v>
                </c:pt>
                <c:pt idx="5414">
                  <c:v>0.23003384651421999</c:v>
                </c:pt>
                <c:pt idx="5415">
                  <c:v>0.140236230362032</c:v>
                </c:pt>
                <c:pt idx="5416">
                  <c:v>1.5315580353259301E-2</c:v>
                </c:pt>
                <c:pt idx="5417">
                  <c:v>-0.11344095176595</c:v>
                </c:pt>
                <c:pt idx="5418">
                  <c:v>-0.21378549377880299</c:v>
                </c:pt>
                <c:pt idx="5419">
                  <c:v>-0.26058613264583602</c:v>
                </c:pt>
                <c:pt idx="5420">
                  <c:v>-0.24212135803271401</c:v>
                </c:pt>
                <c:pt idx="5421">
                  <c:v>-0.16301578728843999</c:v>
                </c:pt>
                <c:pt idx="5422">
                  <c:v>-4.3081901341249597E-2</c:v>
                </c:pt>
                <c:pt idx="5423">
                  <c:v>8.7642114057569401E-2</c:v>
                </c:pt>
                <c:pt idx="5424">
                  <c:v>0.19641561829846599</c:v>
                </c:pt>
                <c:pt idx="5425">
                  <c:v>0.25599561246247798</c:v>
                </c:pt>
                <c:pt idx="5426">
                  <c:v>0.25145991740377599</c:v>
                </c:pt>
                <c:pt idx="5427">
                  <c:v>0.183944526087223</c:v>
                </c:pt>
                <c:pt idx="5428">
                  <c:v>7.0359087103129395E-2</c:v>
                </c:pt>
                <c:pt idx="5429">
                  <c:v>-6.0848221722031498E-2</c:v>
                </c:pt>
                <c:pt idx="5430">
                  <c:v>-0.17681571594194601</c:v>
                </c:pt>
                <c:pt idx="5431">
                  <c:v>-0.24849861721913299</c:v>
                </c:pt>
                <c:pt idx="5432">
                  <c:v>-0.25794349824028401</c:v>
                </c:pt>
                <c:pt idx="5433">
                  <c:v>-0.202784829961865</c:v>
                </c:pt>
                <c:pt idx="5434">
                  <c:v>-9.6837443033741505E-2</c:v>
                </c:pt>
                <c:pt idx="5435">
                  <c:v>3.3363482238066303E-2</c:v>
                </c:pt>
                <c:pt idx="5436">
                  <c:v>0.15520831641133201</c:v>
                </c:pt>
                <c:pt idx="5437">
                  <c:v>0.23818026489688801</c:v>
                </c:pt>
                <c:pt idx="5438">
                  <c:v>0.261498488475925</c:v>
                </c:pt>
                <c:pt idx="5439">
                  <c:v>0.219322793397317</c:v>
                </c:pt>
                <c:pt idx="5440">
                  <c:v>0.122216344132518</c:v>
                </c:pt>
                <c:pt idx="5441">
                  <c:v>-5.49994669542451E-3</c:v>
                </c:pt>
                <c:pt idx="5442">
                  <c:v>-0.13183874175430599</c:v>
                </c:pt>
                <c:pt idx="5443">
                  <c:v>-0.22515770607264499</c:v>
                </c:pt>
                <c:pt idx="5444">
                  <c:v>-0.26208452612808802</c:v>
                </c:pt>
                <c:pt idx="5445">
                  <c:v>-0.23337065076038699</c:v>
                </c:pt>
                <c:pt idx="5446">
                  <c:v>-0.14620764818333501</c:v>
                </c:pt>
                <c:pt idx="5447">
                  <c:v>-2.2426033112365702E-2</c:v>
                </c:pt>
                <c:pt idx="5448">
                  <c:v>0.106972321072604</c:v>
                </c:pt>
                <c:pt idx="5449">
                  <c:v>0.209578793836839</c:v>
                </c:pt>
                <c:pt idx="5450">
                  <c:v>0.25969495755219002</c:v>
                </c:pt>
                <c:pt idx="5451">
                  <c:v>0.244768908118038</c:v>
                </c:pt>
                <c:pt idx="5452">
                  <c:v>0.168538967209656</c:v>
                </c:pt>
                <c:pt idx="5453">
                  <c:v>5.0097396423769598E-2</c:v>
                </c:pt>
                <c:pt idx="5454">
                  <c:v>-8.0891378078135304E-2</c:v>
                </c:pt>
                <c:pt idx="5455">
                  <c:v>-0.19162040512669301</c:v>
                </c:pt>
                <c:pt idx="5456">
                  <c:v>-0.25435691298457802</c:v>
                </c:pt>
                <c:pt idx="5457">
                  <c:v>-0.25338815406974502</c:v>
                </c:pt>
                <c:pt idx="5458">
                  <c:v>-0.188956760062155</c:v>
                </c:pt>
                <c:pt idx="5459">
                  <c:v>-7.7199973294361901E-2</c:v>
                </c:pt>
                <c:pt idx="5460">
                  <c:v>5.389202569887E-2</c:v>
                </c:pt>
                <c:pt idx="5461">
                  <c:v>0.17148643253396401</c:v>
                </c:pt>
                <c:pt idx="5462">
                  <c:v>0.24613099851633299</c:v>
                </c:pt>
                <c:pt idx="5463">
                  <c:v>0.25913052903442302</c:v>
                </c:pt>
                <c:pt idx="5464">
                  <c:v>0.20722921102674599</c:v>
                </c:pt>
                <c:pt idx="5465">
                  <c:v>0.103426051560726</c:v>
                </c:pt>
                <c:pt idx="5466">
                  <c:v>-2.628080412732E-2</c:v>
                </c:pt>
                <c:pt idx="5467">
                  <c:v>-0.14940546938740701</c:v>
                </c:pt>
                <c:pt idx="5468">
                  <c:v>-0.235110607995174</c:v>
                </c:pt>
                <c:pt idx="5469">
                  <c:v>-0.26193083631022701</c:v>
                </c:pt>
                <c:pt idx="5470">
                  <c:v>-0.22314886177044199</c:v>
                </c:pt>
                <c:pt idx="5471">
                  <c:v>-0.128477870485212</c:v>
                </c:pt>
                <c:pt idx="5472">
                  <c:v>-1.6287995181166E-3</c:v>
                </c:pt>
                <c:pt idx="5473">
                  <c:v>0.12562821439263</c:v>
                </c:pt>
                <c:pt idx="5474">
                  <c:v>0.221420862667881</c:v>
                </c:pt>
                <c:pt idx="5475">
                  <c:v>0.26175728229265099</c:v>
                </c:pt>
                <c:pt idx="5476">
                  <c:v>0.236534966742937</c:v>
                </c:pt>
                <c:pt idx="5477">
                  <c:v>0.15207100141605101</c:v>
                </c:pt>
                <c:pt idx="5478">
                  <c:v>2.9519910404511199E-2</c:v>
                </c:pt>
                <c:pt idx="5479">
                  <c:v>-0.10042462529606699</c:v>
                </c:pt>
                <c:pt idx="5480">
                  <c:v>-0.2052171906021</c:v>
                </c:pt>
                <c:pt idx="5481">
                  <c:v>-0.25861183744681099</c:v>
                </c:pt>
                <c:pt idx="5482">
                  <c:v>-0.24723554529160099</c:v>
                </c:pt>
                <c:pt idx="5483">
                  <c:v>-0.17393757708013599</c:v>
                </c:pt>
                <c:pt idx="5484">
                  <c:v>-5.7075863658560301E-2</c:v>
                </c:pt>
                <c:pt idx="5485">
                  <c:v>7.40808538892547E-2</c:v>
                </c:pt>
                <c:pt idx="5486">
                  <c:v>0.186683562016252</c:v>
                </c:pt>
                <c:pt idx="5487">
                  <c:v>0.25253021393553898</c:v>
                </c:pt>
                <c:pt idx="5488">
                  <c:v>0.25512910719095599</c:v>
                </c:pt>
                <c:pt idx="5489">
                  <c:v>0.193829332844321</c:v>
                </c:pt>
                <c:pt idx="5490">
                  <c:v>8.3983799656942304E-2</c:v>
                </c:pt>
                <c:pt idx="5491">
                  <c:v>-4.6895997152187403E-2</c:v>
                </c:pt>
                <c:pt idx="5492">
                  <c:v>-0.16603040055290599</c:v>
                </c:pt>
                <c:pt idx="5493">
                  <c:v>-0.24358146015732099</c:v>
                </c:pt>
                <c:pt idx="5494">
                  <c:v>-0.26012603199565898</c:v>
                </c:pt>
                <c:pt idx="5495">
                  <c:v>-0.21152042541593599</c:v>
                </c:pt>
                <c:pt idx="5496">
                  <c:v>-0.109938216113337</c:v>
                </c:pt>
                <c:pt idx="5497">
                  <c:v>1.9178701422026202E-2</c:v>
                </c:pt>
                <c:pt idx="5498">
                  <c:v>0.143492194210217</c:v>
                </c:pt>
                <c:pt idx="5499">
                  <c:v>0.23186717679751201</c:v>
                </c:pt>
                <c:pt idx="5500">
                  <c:v>0.26216958655633299</c:v>
                </c:pt>
                <c:pt idx="5501">
                  <c:v>0.22680999698008</c:v>
                </c:pt>
                <c:pt idx="5502">
                  <c:v>0.134644436633095</c:v>
                </c:pt>
                <c:pt idx="5503">
                  <c:v>8.75634185790705E-3</c:v>
                </c:pt>
                <c:pt idx="5504">
                  <c:v>-0.11932483305599501</c:v>
                </c:pt>
                <c:pt idx="5505">
                  <c:v>-0.2175203632935</c:v>
                </c:pt>
                <c:pt idx="5506">
                  <c:v>-0.26123656914577997</c:v>
                </c:pt>
                <c:pt idx="5507">
                  <c:v>-0.23952445566147901</c:v>
                </c:pt>
                <c:pt idx="5508">
                  <c:v>-0.157821956354914</c:v>
                </c:pt>
                <c:pt idx="5509">
                  <c:v>-3.6591969022923498E-2</c:v>
                </c:pt>
                <c:pt idx="5510">
                  <c:v>9.38027039509544E-2</c:v>
                </c:pt>
                <c:pt idx="5511">
                  <c:v>0.200703907810587</c:v>
                </c:pt>
                <c:pt idx="5512">
                  <c:v>0.257337572882406</c:v>
                </c:pt>
                <c:pt idx="5513">
                  <c:v>0.249519446419424</c:v>
                </c:pt>
                <c:pt idx="5514">
                  <c:v>0.179207626694428</c:v>
                </c:pt>
                <c:pt idx="5515">
                  <c:v>6.4012145140408899E-2</c:v>
                </c:pt>
                <c:pt idx="5516">
                  <c:v>-6.7215575266545299E-2</c:v>
                </c:pt>
                <c:pt idx="5517">
                  <c:v>-0.18160873787283599</c:v>
                </c:pt>
                <c:pt idx="5518">
                  <c:v>-0.25051686546005802</c:v>
                </c:pt>
                <c:pt idx="5519">
                  <c:v>-0.25668148999900198</c:v>
                </c:pt>
                <c:pt idx="5520">
                  <c:v>-0.198558643031335</c:v>
                </c:pt>
                <c:pt idx="5521">
                  <c:v>-9.0705552148075699E-2</c:v>
                </c:pt>
                <c:pt idx="5522">
                  <c:v>3.98653069670638E-2</c:v>
                </c:pt>
                <c:pt idx="5523">
                  <c:v>0.16045165264589201</c:v>
                </c:pt>
                <c:pt idx="5524">
                  <c:v>0.240851886549767</c:v>
                </c:pt>
                <c:pt idx="5525">
                  <c:v>0.26092927133062299</c:v>
                </c:pt>
                <c:pt idx="5526">
                  <c:v>0.21565530141904099</c:v>
                </c:pt>
                <c:pt idx="5527">
                  <c:v>0.116369123438697</c:v>
                </c:pt>
                <c:pt idx="5528">
                  <c:v>-1.20624234085005E-2</c:v>
                </c:pt>
                <c:pt idx="5529">
                  <c:v>-0.13747286148319701</c:v>
                </c:pt>
                <c:pt idx="5530">
                  <c:v>-0.22845236857970899</c:v>
                </c:pt>
                <c:pt idx="5531">
                  <c:v>-0.26221456274982802</c:v>
                </c:pt>
                <c:pt idx="5532">
                  <c:v>-0.2303034930182</c:v>
                </c:pt>
                <c:pt idx="5533">
                  <c:v>-0.140711484761017</c:v>
                </c:pt>
                <c:pt idx="5534">
                  <c:v>-1.5877412234758501E-2</c:v>
                </c:pt>
                <c:pt idx="5535">
                  <c:v>0.112933256682009</c:v>
                </c:pt>
                <c:pt idx="5536">
                  <c:v>0.213459090875706</c:v>
                </c:pt>
                <c:pt idx="5537">
                  <c:v>0.26052277155552001</c:v>
                </c:pt>
                <c:pt idx="5538">
                  <c:v>0.242336907933312</c:v>
                </c:pt>
                <c:pt idx="5539">
                  <c:v>0.163456262370172</c:v>
                </c:pt>
                <c:pt idx="5540">
                  <c:v>4.3636981887388203E-2</c:v>
                </c:pt>
                <c:pt idx="5541">
                  <c:v>-8.7111451413275406E-2</c:v>
                </c:pt>
                <c:pt idx="5542">
                  <c:v>-0.196042281307272</c:v>
                </c:pt>
                <c:pt idx="5543">
                  <c:v>-0.25587310568984201</c:v>
                </c:pt>
                <c:pt idx="5544">
                  <c:v>-0.25161892343088299</c:v>
                </c:pt>
                <c:pt idx="5545">
                  <c:v>-0.184345220868182</c:v>
                </c:pt>
                <c:pt idx="5546">
                  <c:v>-7.09011141443186E-2</c:v>
                </c:pt>
                <c:pt idx="5547">
                  <c:v>6.0300616455569098E-2</c:v>
                </c:pt>
                <c:pt idx="5548">
                  <c:v>0.17639968358629299</c:v>
                </c:pt>
                <c:pt idx="5549">
                  <c:v>0.248318355658639</c:v>
                </c:pt>
                <c:pt idx="5550">
                  <c:v>0.25804415510103701</c:v>
                </c:pt>
                <c:pt idx="5551">
                  <c:v>0.203141195108659</c:v>
                </c:pt>
                <c:pt idx="5552">
                  <c:v>9.7360262604833894E-2</c:v>
                </c:pt>
                <c:pt idx="5553">
                  <c:v>-3.2805151647592998E-2</c:v>
                </c:pt>
                <c:pt idx="5554">
                  <c:v>-0.15475431216149399</c:v>
                </c:pt>
                <c:pt idx="5555">
                  <c:v>-0.237944295168494</c:v>
                </c:pt>
                <c:pt idx="5556">
                  <c:v>-0.26153965335130203</c:v>
                </c:pt>
                <c:pt idx="5557">
                  <c:v>-0.21963078287805801</c:v>
                </c:pt>
                <c:pt idx="5558">
                  <c:v>-0.122714020342544</c:v>
                </c:pt>
                <c:pt idx="5559">
                  <c:v>4.9372298502741302E-3</c:v>
                </c:pt>
                <c:pt idx="5560">
                  <c:v>0.13135192019874101</c:v>
                </c:pt>
                <c:pt idx="5561">
                  <c:v>0.224868707285279</c:v>
                </c:pt>
                <c:pt idx="5562">
                  <c:v>0.26206573164803398</c:v>
                </c:pt>
                <c:pt idx="5563">
                  <c:v>0.233626767781768</c:v>
                </c:pt>
                <c:pt idx="5564">
                  <c:v>0.14667453060931099</c:v>
                </c:pt>
                <c:pt idx="5565">
                  <c:v>2.2986747343023001E-2</c:v>
                </c:pt>
                <c:pt idx="5566">
                  <c:v>-0.10645820939475301</c:v>
                </c:pt>
                <c:pt idx="5567">
                  <c:v>-0.209240047170828</c:v>
                </c:pt>
                <c:pt idx="5568">
                  <c:v>-0.25961641710195299</c:v>
                </c:pt>
                <c:pt idx="5569">
                  <c:v>-0.24497024482656801</c:v>
                </c:pt>
                <c:pt idx="5570">
                  <c:v>-0.16896975504929901</c:v>
                </c:pt>
                <c:pt idx="5571">
                  <c:v>-5.0649741907672401E-2</c:v>
                </c:pt>
                <c:pt idx="5572">
                  <c:v>8.0355813302918105E-2</c:v>
                </c:pt>
                <c:pt idx="5573">
                  <c:v>0.191235756580517</c:v>
                </c:pt>
                <c:pt idx="5574">
                  <c:v>0.25421951828202</c:v>
                </c:pt>
                <c:pt idx="5575">
                  <c:v>0.25353242456639402</c:v>
                </c:pt>
                <c:pt idx="5576">
                  <c:v>0.18934656231713801</c:v>
                </c:pt>
                <c:pt idx="5577">
                  <c:v>7.7737678914759398E-2</c:v>
                </c:pt>
                <c:pt idx="5578">
                  <c:v>-5.3341088421369698E-2</c:v>
                </c:pt>
                <c:pt idx="5579">
                  <c:v>-0.17106024925827801</c:v>
                </c:pt>
                <c:pt idx="5580">
                  <c:v>-0.24593630948770501</c:v>
                </c:pt>
                <c:pt idx="5581">
                  <c:v>-0.25921609532783702</c:v>
                </c:pt>
                <c:pt idx="5582">
                  <c:v>-0.20757360203320099</c:v>
                </c:pt>
                <c:pt idx="5583">
                  <c:v>-0.103943012416209</c:v>
                </c:pt>
                <c:pt idx="5584">
                  <c:v>2.5720749476057E-2</c:v>
                </c:pt>
                <c:pt idx="5585">
                  <c:v>0.14894259010209901</c:v>
                </c:pt>
                <c:pt idx="5586">
                  <c:v>0.23486083506432301</c:v>
                </c:pt>
                <c:pt idx="5587">
                  <c:v>0.26195672691384098</c:v>
                </c:pt>
                <c:pt idx="5588">
                  <c:v>0.22344393144623401</c:v>
                </c:pt>
                <c:pt idx="5589">
                  <c:v>0.12896821720240001</c:v>
                </c:pt>
                <c:pt idx="5590">
                  <c:v>2.1916128994902699E-3</c:v>
                </c:pt>
                <c:pt idx="5591">
                  <c:v>-0.12513389444987599</c:v>
                </c:pt>
                <c:pt idx="5592">
                  <c:v>-0.221118841659948</c:v>
                </c:pt>
                <c:pt idx="5593">
                  <c:v>-0.26172320325457799</c:v>
                </c:pt>
                <c:pt idx="5594">
                  <c:v>-0.23677736498122101</c:v>
                </c:pt>
                <c:pt idx="5595">
                  <c:v>-0.15252916678818301</c:v>
                </c:pt>
                <c:pt idx="5596">
                  <c:v>-3.0079092550789801E-2</c:v>
                </c:pt>
                <c:pt idx="5597">
                  <c:v>9.9904477013092102E-2</c:v>
                </c:pt>
                <c:pt idx="5598">
                  <c:v>0.20486635054666399</c:v>
                </c:pt>
                <c:pt idx="5599">
                  <c:v>0.25851817568725199</c:v>
                </c:pt>
                <c:pt idx="5600">
                  <c:v>0.247422519996637</c:v>
                </c:pt>
                <c:pt idx="5601">
                  <c:v>0.174358359274983</c:v>
                </c:pt>
                <c:pt idx="5602">
                  <c:v>5.7625065832175901E-2</c:v>
                </c:pt>
                <c:pt idx="5603">
                  <c:v>-7.3540782828255505E-2</c:v>
                </c:pt>
                <c:pt idx="5604">
                  <c:v>-0.186287886215454</c:v>
                </c:pt>
                <c:pt idx="5605">
                  <c:v>-0.25237803285384702</c:v>
                </c:pt>
                <c:pt idx="5606">
                  <c:v>-0.25525853552434202</c:v>
                </c:pt>
                <c:pt idx="5607">
                  <c:v>-0.19420795446377401</c:v>
                </c:pt>
                <c:pt idx="5608">
                  <c:v>-8.4516786429071705E-2</c:v>
                </c:pt>
                <c:pt idx="5609">
                  <c:v>4.6342135070870899E-2</c:v>
                </c:pt>
                <c:pt idx="5610">
                  <c:v>0.165594381356579</c:v>
                </c:pt>
                <c:pt idx="5611">
                  <c:v>0.24337248755856999</c:v>
                </c:pt>
                <c:pt idx="5612">
                  <c:v>0.260196444478214</c:v>
                </c:pt>
                <c:pt idx="5613">
                  <c:v>0.21185258773673299</c:v>
                </c:pt>
                <c:pt idx="5614">
                  <c:v>0.11044893615854701</c:v>
                </c:pt>
                <c:pt idx="5615">
                  <c:v>-1.8617336656003E-2</c:v>
                </c:pt>
                <c:pt idx="5616">
                  <c:v>-0.14302078201148499</c:v>
                </c:pt>
                <c:pt idx="5617">
                  <c:v>-0.23160378527567299</c:v>
                </c:pt>
                <c:pt idx="5618">
                  <c:v>-0.26218018375199398</c:v>
                </c:pt>
                <c:pt idx="5619">
                  <c:v>-0.22709192875984699</c:v>
                </c:pt>
                <c:pt idx="5620">
                  <c:v>-0.13512709143374799</c:v>
                </c:pt>
                <c:pt idx="5621">
                  <c:v>-9.3188357904491897E-3</c:v>
                </c:pt>
                <c:pt idx="5622">
                  <c:v>0.118823380086427</c:v>
                </c:pt>
                <c:pt idx="5623">
                  <c:v>0.217205543293924</c:v>
                </c:pt>
                <c:pt idx="5624">
                  <c:v>0.26118723073809103</c:v>
                </c:pt>
                <c:pt idx="5625">
                  <c:v>0.239752955955956</c:v>
                </c:pt>
                <c:pt idx="5626">
                  <c:v>0.15827106603529201</c:v>
                </c:pt>
                <c:pt idx="5627">
                  <c:v>3.7149205783677502E-2</c:v>
                </c:pt>
                <c:pt idx="5628">
                  <c:v>-9.3276903513400997E-2</c:v>
                </c:pt>
                <c:pt idx="5629">
                  <c:v>-0.200341233677648</c:v>
                </c:pt>
                <c:pt idx="5630">
                  <c:v>-0.25722885904054399</c:v>
                </c:pt>
                <c:pt idx="5631">
                  <c:v>-0.24969192092474399</c:v>
                </c:pt>
                <c:pt idx="5632">
                  <c:v>-0.179618092237119</c:v>
                </c:pt>
                <c:pt idx="5633">
                  <c:v>-6.4557798078960504E-2</c:v>
                </c:pt>
                <c:pt idx="5634">
                  <c:v>6.6671397095578497E-2</c:v>
                </c:pt>
                <c:pt idx="5635">
                  <c:v>0.18120232726820901</c:v>
                </c:pt>
                <c:pt idx="5636">
                  <c:v>0.250350010478888</c:v>
                </c:pt>
                <c:pt idx="5637">
                  <c:v>0.256795980506416</c:v>
                </c:pt>
                <c:pt idx="5638">
                  <c:v>0.19892580416950401</c:v>
                </c:pt>
                <c:pt idx="5639">
                  <c:v>9.1233426132242501E-2</c:v>
                </c:pt>
                <c:pt idx="5640">
                  <c:v>-3.93089294509259E-2</c:v>
                </c:pt>
                <c:pt idx="5641">
                  <c:v>-0.160006119798215</c:v>
                </c:pt>
                <c:pt idx="5642">
                  <c:v>-0.240628784836138</c:v>
                </c:pt>
                <c:pt idx="5643">
                  <c:v>-0.26098447795924201</c:v>
                </c:pt>
                <c:pt idx="5644">
                  <c:v>-0.21597498954729399</c:v>
                </c:pt>
                <c:pt idx="5645">
                  <c:v>-0.116873225191661</c:v>
                </c:pt>
                <c:pt idx="5646">
                  <c:v>1.15001634420752E-2</c:v>
                </c:pt>
                <c:pt idx="5647">
                  <c:v>0.136993264799909</c:v>
                </c:pt>
                <c:pt idx="5648">
                  <c:v>0.22817555314408899</c:v>
                </c:pt>
                <c:pt idx="5649">
                  <c:v>0.26220985870496599</c:v>
                </c:pt>
                <c:pt idx="5650">
                  <c:v>0.23057207852131301</c:v>
                </c:pt>
                <c:pt idx="5651">
                  <c:v>0.14118609090666701</c:v>
                </c:pt>
                <c:pt idx="5652">
                  <c:v>1.6439170969525001E-2</c:v>
                </c:pt>
                <c:pt idx="5653">
                  <c:v>-0.112425041318147</c:v>
                </c:pt>
                <c:pt idx="5654">
                  <c:v>-0.213131704573367</c:v>
                </c:pt>
                <c:pt idx="5655">
                  <c:v>-0.26045821024508198</c:v>
                </c:pt>
                <c:pt idx="5656">
                  <c:v>-0.24255134139548301</c:v>
                </c:pt>
                <c:pt idx="5657">
                  <c:v>-0.163895984414103</c:v>
                </c:pt>
                <c:pt idx="5658">
                  <c:v>-4.4191861399339102E-2</c:v>
                </c:pt>
                <c:pt idx="5659">
                  <c:v>8.6580387449294902E-2</c:v>
                </c:pt>
                <c:pt idx="5660">
                  <c:v>0.195668041155523</c:v>
                </c:pt>
                <c:pt idx="5661">
                  <c:v>0.25574942011794699</c:v>
                </c:pt>
                <c:pt idx="5662">
                  <c:v>0.25177677025761303</c:v>
                </c:pt>
                <c:pt idx="5663">
                  <c:v>0.18474506637657101</c:v>
                </c:pt>
                <c:pt idx="5664">
                  <c:v>7.1442814546330197E-2</c:v>
                </c:pt>
                <c:pt idx="5665">
                  <c:v>-5.97527333860845E-2</c:v>
                </c:pt>
                <c:pt idx="5666">
                  <c:v>-0.175982838562907</c:v>
                </c:pt>
                <c:pt idx="5667">
                  <c:v>-0.24813695010337899</c:v>
                </c:pt>
                <c:pt idx="5668">
                  <c:v>-0.25814362316057499</c:v>
                </c:pt>
                <c:pt idx="5669">
                  <c:v>-0.20349662439042901</c:v>
                </c:pt>
                <c:pt idx="5670">
                  <c:v>-9.7882633640293204E-2</c:v>
                </c:pt>
                <c:pt idx="5671">
                  <c:v>3.2246669924829802E-2</c:v>
                </c:pt>
                <c:pt idx="5672">
                  <c:v>0.15429959496346199</c:v>
                </c:pt>
                <c:pt idx="5673">
                  <c:v>0.23770722923830101</c:v>
                </c:pt>
                <c:pt idx="5674">
                  <c:v>0.26157961332181501</c:v>
                </c:pt>
                <c:pt idx="5675">
                  <c:v>0.219937760526769</c:v>
                </c:pt>
                <c:pt idx="5676">
                  <c:v>0.12321113121298199</c:v>
                </c:pt>
                <c:pt idx="5677">
                  <c:v>-4.3744902594628201E-3</c:v>
                </c:pt>
                <c:pt idx="5678">
                  <c:v>-0.13086449350905799</c:v>
                </c:pt>
                <c:pt idx="5679">
                  <c:v>-0.22457867253493</c:v>
                </c:pt>
                <c:pt idx="5680">
                  <c:v>-0.26204572983948898</c:v>
                </c:pt>
                <c:pt idx="5681">
                  <c:v>-0.23388180849206</c:v>
                </c:pt>
                <c:pt idx="5682">
                  <c:v>-0.14714073731038901</c:v>
                </c:pt>
                <c:pt idx="5683">
                  <c:v>-2.3547355674465999E-2</c:v>
                </c:pt>
                <c:pt idx="5684">
                  <c:v>0.105943607267316</c:v>
                </c:pt>
                <c:pt idx="5685">
                  <c:v>0.208900336542575</c:v>
                </c:pt>
                <c:pt idx="5686">
                  <c:v>0.25953668060714102</c:v>
                </c:pt>
                <c:pt idx="5687">
                  <c:v>0.245170452964972</c:v>
                </c:pt>
                <c:pt idx="5688">
                  <c:v>0.16939976445065399</c:v>
                </c:pt>
                <c:pt idx="5689">
                  <c:v>5.1201854049825198E-2</c:v>
                </c:pt>
                <c:pt idx="5690">
                  <c:v>-7.9819878331024899E-2</c:v>
                </c:pt>
                <c:pt idx="5691">
                  <c:v>-0.19085022701729401</c:v>
                </c:pt>
                <c:pt idx="5692">
                  <c:v>-0.25408095239822698</c:v>
                </c:pt>
                <c:pt idx="5693">
                  <c:v>-0.25367552704722801</c:v>
                </c:pt>
                <c:pt idx="5694">
                  <c:v>-0.18973549225853101</c:v>
                </c:pt>
                <c:pt idx="5695">
                  <c:v>-7.8275026400142805E-2</c:v>
                </c:pt>
                <c:pt idx="5696">
                  <c:v>5.2789905403171598E-2</c:v>
                </c:pt>
                <c:pt idx="5697">
                  <c:v>0.170633277913464</c:v>
                </c:pt>
                <c:pt idx="5698">
                  <c:v>0.245740487438322</c:v>
                </c:pt>
                <c:pt idx="5699">
                  <c:v>0.25930046742094398</c:v>
                </c:pt>
                <c:pt idx="5700">
                  <c:v>0.20791703675467399</c:v>
                </c:pt>
                <c:pt idx="5701">
                  <c:v>0.10445949440954</c:v>
                </c:pt>
                <c:pt idx="5702">
                  <c:v>-2.5160576330119401E-2</c:v>
                </c:pt>
                <c:pt idx="5703">
                  <c:v>-0.14847902464301699</c:v>
                </c:pt>
                <c:pt idx="5704">
                  <c:v>-0.23460998013707399</c:v>
                </c:pt>
                <c:pt idx="5705">
                  <c:v>-0.261981410691147</c:v>
                </c:pt>
                <c:pt idx="5706">
                  <c:v>-0.22373797172293999</c:v>
                </c:pt>
                <c:pt idx="5707">
                  <c:v>-0.12945796976711299</c:v>
                </c:pt>
                <c:pt idx="5708">
                  <c:v>-2.75441618417289E-3</c:v>
                </c:pt>
                <c:pt idx="5709">
                  <c:v>0.124638998019251</c:v>
                </c:pt>
                <c:pt idx="5710">
                  <c:v>0.22081580196454401</c:v>
                </c:pt>
                <c:pt idx="5711">
                  <c:v>0.26168791846603201</c:v>
                </c:pt>
                <c:pt idx="5712">
                  <c:v>0.23701867239371399</c:v>
                </c:pt>
                <c:pt idx="5713">
                  <c:v>0.152986629463295</c:v>
                </c:pt>
                <c:pt idx="5714">
                  <c:v>3.0638136123645798E-2</c:v>
                </c:pt>
                <c:pt idx="5715">
                  <c:v>-9.93838684733684E-2</c:v>
                </c:pt>
                <c:pt idx="5716">
                  <c:v>-0.20451456667846701</c:v>
                </c:pt>
                <c:pt idx="5717">
                  <c:v>-0.258423322942681</c:v>
                </c:pt>
                <c:pt idx="5718">
                  <c:v>-0.24760835483399299</c:v>
                </c:pt>
                <c:pt idx="5719">
                  <c:v>-0.174778338206415</c:v>
                </c:pt>
                <c:pt idx="5720">
                  <c:v>-5.8174002528945903E-2</c:v>
                </c:pt>
                <c:pt idx="5721">
                  <c:v>7.3000372967209001E-2</c:v>
                </c:pt>
                <c:pt idx="5722">
                  <c:v>0.18589135219229</c:v>
                </c:pt>
                <c:pt idx="5723">
                  <c:v>0.25222468907458401</c:v>
                </c:pt>
                <c:pt idx="5724">
                  <c:v>0.25538678788977398</c:v>
                </c:pt>
                <c:pt idx="5725">
                  <c:v>0.19458568137335799</c:v>
                </c:pt>
                <c:pt idx="5726">
                  <c:v>8.5049383835054101E-2</c:v>
                </c:pt>
                <c:pt idx="5727">
                  <c:v>-4.57880594928122E-2</c:v>
                </c:pt>
                <c:pt idx="5728">
                  <c:v>-0.165157599272204</c:v>
                </c:pt>
                <c:pt idx="5729">
                  <c:v>-0.24316239375050999</c:v>
                </c:pt>
                <c:pt idx="5730">
                  <c:v>-0.26026565824402498</c:v>
                </c:pt>
                <c:pt idx="5731">
                  <c:v>-0.21218377405939701</c:v>
                </c:pt>
                <c:pt idx="5732">
                  <c:v>-0.110959147369021</c:v>
                </c:pt>
                <c:pt idx="5733">
                  <c:v>1.8055886120502001E-2</c:v>
                </c:pt>
                <c:pt idx="5734">
                  <c:v>0.14254871092056001</c:v>
                </c:pt>
                <c:pt idx="5735">
                  <c:v>0.231339326762563</c:v>
                </c:pt>
                <c:pt idx="5736">
                  <c:v>0.26218957309188801</c:v>
                </c:pt>
                <c:pt idx="5737">
                  <c:v>0.22737281433432199</c:v>
                </c:pt>
                <c:pt idx="5738">
                  <c:v>0.13560912370818801</c:v>
                </c:pt>
                <c:pt idx="5739">
                  <c:v>9.8812867914112104E-3</c:v>
                </c:pt>
                <c:pt idx="5740">
                  <c:v>-0.118321379701328</c:v>
                </c:pt>
                <c:pt idx="5741">
                  <c:v>-0.216889722635319</c:v>
                </c:pt>
                <c:pt idx="5742">
                  <c:v>-0.261136689049138</c:v>
                </c:pt>
                <c:pt idx="5743">
                  <c:v>-0.23998035171619</c:v>
                </c:pt>
                <c:pt idx="5744">
                  <c:v>-0.15871944656590301</c:v>
                </c:pt>
                <c:pt idx="5745">
                  <c:v>-3.7706271399221898E-2</c:v>
                </c:pt>
                <c:pt idx="5746">
                  <c:v>9.2750673352119894E-2</c:v>
                </c:pt>
                <c:pt idx="5747">
                  <c:v>0.19997763657901799</c:v>
                </c:pt>
                <c:pt idx="5748">
                  <c:v>0.25711896015350999</c:v>
                </c:pt>
                <c:pt idx="5749">
                  <c:v>0.24986324510732599</c:v>
                </c:pt>
                <c:pt idx="5750">
                  <c:v>0.18002773028497299</c:v>
                </c:pt>
                <c:pt idx="5751">
                  <c:v>6.5103153601789698E-2</c:v>
                </c:pt>
                <c:pt idx="5752">
                  <c:v>-6.6126911771606095E-2</c:v>
                </c:pt>
                <c:pt idx="5753">
                  <c:v>-0.180795081870224</c:v>
                </c:pt>
                <c:pt idx="5754">
                  <c:v>-0.25018200214318298</c:v>
                </c:pt>
                <c:pt idx="5755">
                  <c:v>-0.25690928796291601</c:v>
                </c:pt>
                <c:pt idx="5756">
                  <c:v>-0.19929204886282001</c:v>
                </c:pt>
                <c:pt idx="5757">
                  <c:v>-9.1760879806916995E-2</c:v>
                </c:pt>
                <c:pt idx="5758">
                  <c:v>3.8752370839800501E-2</c:v>
                </c:pt>
                <c:pt idx="5759">
                  <c:v>0.15955984980743401</c:v>
                </c:pt>
                <c:pt idx="5760">
                  <c:v>0.24040457455334999</c:v>
                </c:pt>
                <c:pt idx="5761">
                  <c:v>0.261038482240671</c:v>
                </c:pt>
                <c:pt idx="5762">
                  <c:v>0.21629368268563801</c:v>
                </c:pt>
                <c:pt idx="5763">
                  <c:v>0.117376788513393</c:v>
                </c:pt>
                <c:pt idx="5764">
                  <c:v>-1.0937850494763E-2</c:v>
                </c:pt>
                <c:pt idx="5765">
                  <c:v>-0.13651303699300699</c:v>
                </c:pt>
                <c:pt idx="5766">
                  <c:v>-0.22789768651095399</c:v>
                </c:pt>
                <c:pt idx="5767">
                  <c:v>-0.26220394666762498</c:v>
                </c:pt>
                <c:pt idx="5768">
                  <c:v>-0.230839601786195</c:v>
                </c:pt>
                <c:pt idx="5769">
                  <c:v>-0.14166004661248699</c:v>
                </c:pt>
                <c:pt idx="5770">
                  <c:v>-1.7000853969553399E-2</c:v>
                </c:pt>
                <c:pt idx="5771">
                  <c:v>0.11191630801569601</c:v>
                </c:pt>
                <c:pt idx="5772">
                  <c:v>0.21280333638004401</c:v>
                </c:pt>
                <c:pt idx="5773">
                  <c:v>0.26039244901195302</c:v>
                </c:pt>
                <c:pt idx="5774">
                  <c:v>0.24276465743133899</c:v>
                </c:pt>
                <c:pt idx="5775">
                  <c:v>0.16433495139444701</c:v>
                </c:pt>
                <c:pt idx="5776">
                  <c:v>4.4746537320790099E-2</c:v>
                </c:pt>
                <c:pt idx="5777">
                  <c:v>-8.6048924612223701E-2</c:v>
                </c:pt>
                <c:pt idx="5778">
                  <c:v>-0.19529289956733201</c:v>
                </c:pt>
                <c:pt idx="5779">
                  <c:v>-0.25562455631660902</c:v>
                </c:pt>
                <c:pt idx="5780">
                  <c:v>-0.25193345715677101</c:v>
                </c:pt>
                <c:pt idx="5781">
                  <c:v>-0.185144060770316</c:v>
                </c:pt>
                <c:pt idx="5782">
                  <c:v>-7.1984185813567594E-2</c:v>
                </c:pt>
                <c:pt idx="5783">
                  <c:v>5.9204575037657803E-2</c:v>
                </c:pt>
                <c:pt idx="5784">
                  <c:v>0.175565182792182</c:v>
                </c:pt>
                <c:pt idx="5785">
                  <c:v>0.24795440138908201</c:v>
                </c:pt>
                <c:pt idx="5786">
                  <c:v>0.258241901960652</c:v>
                </c:pt>
                <c:pt idx="5787">
                  <c:v>0.20385111616972301</c:v>
                </c:pt>
                <c:pt idx="5788">
                  <c:v>9.8404553733572597E-2</c:v>
                </c:pt>
                <c:pt idx="5789">
                  <c:v>-3.1688039642683803E-2</c:v>
                </c:pt>
                <c:pt idx="5790">
                  <c:v>-0.15384416691210301</c:v>
                </c:pt>
                <c:pt idx="5791">
                  <c:v>-0.237469068198463</c:v>
                </c:pt>
                <c:pt idx="5792">
                  <c:v>-0.26161836820336898</c:v>
                </c:pt>
                <c:pt idx="5793">
                  <c:v>-0.22024372492921199</c:v>
                </c:pt>
                <c:pt idx="5794">
                  <c:v>-0.12370767445365601</c:v>
                </c:pt>
                <c:pt idx="5795">
                  <c:v>3.81173051551406E-3</c:v>
                </c:pt>
                <c:pt idx="5796">
                  <c:v>0.13037646393081501</c:v>
                </c:pt>
                <c:pt idx="5797">
                  <c:v>0.22428760315778001</c:v>
                </c:pt>
                <c:pt idx="5798">
                  <c:v>0.26202452079460198</c:v>
                </c:pt>
                <c:pt idx="5799">
                  <c:v>0.23413577171629901</c:v>
                </c:pt>
                <c:pt idx="5800">
                  <c:v>0.14760626613877101</c:v>
                </c:pt>
                <c:pt idx="5801">
                  <c:v>2.4107855523990598E-2</c:v>
                </c:pt>
                <c:pt idx="5802">
                  <c:v>-0.105428517061051</c:v>
                </c:pt>
                <c:pt idx="5803">
                  <c:v>-0.208559663517115</c:v>
                </c:pt>
                <c:pt idx="5804">
                  <c:v>-0.259455748435096</c:v>
                </c:pt>
                <c:pt idx="5805">
                  <c:v>-0.245369531610896</c:v>
                </c:pt>
                <c:pt idx="5806">
                  <c:v>-0.16982899343268201</c:v>
                </c:pt>
                <c:pt idx="5807">
                  <c:v>-5.1753730306664997E-2</c:v>
                </c:pt>
                <c:pt idx="5808">
                  <c:v>7.9283575631491104E-2</c:v>
                </c:pt>
                <c:pt idx="5809">
                  <c:v>0.19046381821314401</c:v>
                </c:pt>
                <c:pt idx="5810">
                  <c:v>0.25394121597156799</c:v>
                </c:pt>
                <c:pt idx="5811">
                  <c:v>0.25381746085297802</c:v>
                </c:pt>
                <c:pt idx="5812">
                  <c:v>0.19012354809454499</c:v>
                </c:pt>
                <c:pt idx="5813">
                  <c:v>7.88120132749692E-2</c:v>
                </c:pt>
                <c:pt idx="5814">
                  <c:v>-5.2238479183558402E-2</c:v>
                </c:pt>
                <c:pt idx="5815">
                  <c:v>-0.17020552046656601</c:v>
                </c:pt>
                <c:pt idx="5816">
                  <c:v>-0.24554353327032899</c:v>
                </c:pt>
                <c:pt idx="5817">
                  <c:v>-0.25938364492504601</c:v>
                </c:pt>
                <c:pt idx="5818">
                  <c:v>-0.20825951360897199</c:v>
                </c:pt>
                <c:pt idx="5819">
                  <c:v>-0.104975495161303</c:v>
                </c:pt>
                <c:pt idx="5820">
                  <c:v>2.46002872702068E-2</c:v>
                </c:pt>
                <c:pt idx="5821">
                  <c:v>0.14801477514579101</c:v>
                </c:pt>
                <c:pt idx="5822">
                  <c:v>0.23435804436910901</c:v>
                </c:pt>
                <c:pt idx="5823">
                  <c:v>0.26200488752842599</c:v>
                </c:pt>
                <c:pt idx="5824">
                  <c:v>0.22403098124592699</c:v>
                </c:pt>
                <c:pt idx="5825">
                  <c:v>0.129947125923077</c:v>
                </c:pt>
                <c:pt idx="5826">
                  <c:v>3.3172067793476802E-3</c:v>
                </c:pt>
                <c:pt idx="5827">
                  <c:v>-0.124143527380726</c:v>
                </c:pt>
                <c:pt idx="5828">
                  <c:v>-0.22051174497776399</c:v>
                </c:pt>
                <c:pt idx="5829">
                  <c:v>-0.26165142808956898</c:v>
                </c:pt>
                <c:pt idx="5830">
                  <c:v>-0.23725888786872301</c:v>
                </c:pt>
                <c:pt idx="5831">
                  <c:v>-0.153443387333871</c:v>
                </c:pt>
                <c:pt idx="5832">
                  <c:v>-3.11970385475831E-2</c:v>
                </c:pt>
                <c:pt idx="5833">
                  <c:v>9.8862802075323705E-2</c:v>
                </c:pt>
                <c:pt idx="5834">
                  <c:v>0.204161840618167</c:v>
                </c:pt>
                <c:pt idx="5835">
                  <c:v>0.25832727965008101</c:v>
                </c:pt>
                <c:pt idx="5836">
                  <c:v>0.24779304894753401</c:v>
                </c:pt>
                <c:pt idx="5837">
                  <c:v>0.17519751193960101</c:v>
                </c:pt>
                <c:pt idx="5838">
                  <c:v>5.8722671219936698E-2</c:v>
                </c:pt>
                <c:pt idx="5839">
                  <c:v>-7.2459626795766396E-2</c:v>
                </c:pt>
                <c:pt idx="5840">
                  <c:v>-0.18549396177357899</c:v>
                </c:pt>
                <c:pt idx="5841">
                  <c:v>-0.252070183304202</c:v>
                </c:pt>
                <c:pt idx="5842">
                  <c:v>-0.255513863696397</c:v>
                </c:pt>
                <c:pt idx="5843">
                  <c:v>-0.19496251183289601</c:v>
                </c:pt>
                <c:pt idx="5844">
                  <c:v>-8.5581589421230397E-2</c:v>
                </c:pt>
                <c:pt idx="5845">
                  <c:v>4.5233772970619902E-2</c:v>
                </c:pt>
                <c:pt idx="5846">
                  <c:v>0.16472005631202299</c:v>
                </c:pt>
                <c:pt idx="5847">
                  <c:v>0.242951179701037</c:v>
                </c:pt>
                <c:pt idx="5848">
                  <c:v>0.26033367297422599</c:v>
                </c:pt>
                <c:pt idx="5849">
                  <c:v>0.212513982858162</c:v>
                </c:pt>
                <c:pt idx="5850">
                  <c:v>0.111468847394233</c:v>
                </c:pt>
                <c:pt idx="5851">
                  <c:v>-1.7494352402108001E-2</c:v>
                </c:pt>
                <c:pt idx="5852">
                  <c:v>-0.142075983112258</c:v>
                </c:pt>
                <c:pt idx="5853">
                  <c:v>-0.231073802476531</c:v>
                </c:pt>
                <c:pt idx="5854">
                  <c:v>-0.26219775453275701</c:v>
                </c:pt>
                <c:pt idx="5855">
                  <c:v>-0.22765265240947299</c:v>
                </c:pt>
                <c:pt idx="5856">
                  <c:v>-0.13609053123570899</c:v>
                </c:pt>
                <c:pt idx="5857">
                  <c:v>-1.0443692269599099E-2</c:v>
                </c:pt>
                <c:pt idx="5858">
                  <c:v>0.11781883421339499</c:v>
                </c:pt>
                <c:pt idx="5859">
                  <c:v>0.216572902772661</c:v>
                </c:pt>
                <c:pt idx="5860">
                  <c:v>0.26108494431176399</c:v>
                </c:pt>
                <c:pt idx="5861">
                  <c:v>0.24020664189457699</c:v>
                </c:pt>
                <c:pt idx="5862">
                  <c:v>0.159167095881071</c:v>
                </c:pt>
                <c:pt idx="5863">
                  <c:v>3.8263163303173503E-2</c:v>
                </c:pt>
                <c:pt idx="5864">
                  <c:v>-9.2224015891436598E-2</c:v>
                </c:pt>
                <c:pt idx="5865">
                  <c:v>-0.19961311818977701</c:v>
                </c:pt>
                <c:pt idx="5866">
                  <c:v>-0.257007876727604</c:v>
                </c:pt>
                <c:pt idx="5867">
                  <c:v>-0.25003341817788599</c:v>
                </c:pt>
                <c:pt idx="5868">
                  <c:v>-0.180436538950799</c:v>
                </c:pt>
                <c:pt idx="5869">
                  <c:v>-6.5648209196460805E-2</c:v>
                </c:pt>
                <c:pt idx="5870">
                  <c:v>6.55821218030542E-2</c:v>
                </c:pt>
                <c:pt idx="5871">
                  <c:v>0.180387003555047</c:v>
                </c:pt>
                <c:pt idx="5872">
                  <c:v>0.250012841226951</c:v>
                </c:pt>
                <c:pt idx="5873">
                  <c:v>0.25702141184649702</c:v>
                </c:pt>
                <c:pt idx="5874">
                  <c:v>0.199657375424006</c:v>
                </c:pt>
                <c:pt idx="5875">
                  <c:v>9.22879107421367E-2</c:v>
                </c:pt>
                <c:pt idx="5876">
                  <c:v>-3.8195633697735099E-2</c:v>
                </c:pt>
                <c:pt idx="5877">
                  <c:v>-0.15911284472949999</c:v>
                </c:pt>
                <c:pt idx="5878">
                  <c:v>-0.24017925673433299</c:v>
                </c:pt>
                <c:pt idx="5879">
                  <c:v>-0.26109128392611602</c:v>
                </c:pt>
                <c:pt idx="5880">
                  <c:v>-0.216611379365866</c:v>
                </c:pt>
                <c:pt idx="5881">
                  <c:v>-0.11787981108399399</c:v>
                </c:pt>
                <c:pt idx="5882">
                  <c:v>1.03754871571213E-2</c:v>
                </c:pt>
                <c:pt idx="5883">
                  <c:v>0.13603218027488601</c:v>
                </c:pt>
                <c:pt idx="5884">
                  <c:v>0.22761876996042599</c:v>
                </c:pt>
                <c:pt idx="5885">
                  <c:v>0.26219682666504202</c:v>
                </c:pt>
                <c:pt idx="5886">
                  <c:v>0.231106061580373</c:v>
                </c:pt>
                <c:pt idx="5887">
                  <c:v>0.14213334969497801</c:v>
                </c:pt>
                <c:pt idx="5888">
                  <c:v>1.7562458647188299E-2</c:v>
                </c:pt>
                <c:pt idx="5889">
                  <c:v>-0.11140705911837299</c:v>
                </c:pt>
                <c:pt idx="5890">
                  <c:v>-0.212473987808519</c:v>
                </c:pt>
                <c:pt idx="5891">
                  <c:v>-0.26032548815909401</c:v>
                </c:pt>
                <c:pt idx="5892">
                  <c:v>-0.24297685505814001</c:v>
                </c:pt>
                <c:pt idx="5893">
                  <c:v>-0.16477316128889699</c:v>
                </c:pt>
                <c:pt idx="5894">
                  <c:v>-4.5301007096367099E-2</c:v>
                </c:pt>
                <c:pt idx="5895">
                  <c:v>8.5517065350493499E-2</c:v>
                </c:pt>
                <c:pt idx="5896">
                  <c:v>0.194916858270964</c:v>
                </c:pt>
                <c:pt idx="5897">
                  <c:v>0.25549851486107</c:v>
                </c:pt>
                <c:pt idx="5898">
                  <c:v>0.25208898340650399</c:v>
                </c:pt>
                <c:pt idx="5899">
                  <c:v>0.185542202211262</c:v>
                </c:pt>
                <c:pt idx="5900">
                  <c:v>7.2525225451950406E-2</c:v>
                </c:pt>
                <c:pt idx="5901">
                  <c:v>-5.8656143935637103E-2</c:v>
                </c:pt>
                <c:pt idx="5902">
                  <c:v>-0.17514671819824501</c:v>
                </c:pt>
                <c:pt idx="5903">
                  <c:v>-0.247770710356744</c:v>
                </c:pt>
                <c:pt idx="5904">
                  <c:v>-0.2583389910485</c:v>
                </c:pt>
                <c:pt idx="5905">
                  <c:v>-0.20420466881340901</c:v>
                </c:pt>
                <c:pt idx="5906">
                  <c:v>-9.89260204802027E-2</c:v>
                </c:pt>
                <c:pt idx="5907">
                  <c:v>3.1129263374747099E-2</c:v>
                </c:pt>
                <c:pt idx="5908">
                  <c:v>0.15338803010556101</c:v>
                </c:pt>
                <c:pt idx="5909">
                  <c:v>0.237229813146181</c:v>
                </c:pt>
                <c:pt idx="5910">
                  <c:v>0.26165591781742198</c:v>
                </c:pt>
                <c:pt idx="5911">
                  <c:v>0.22054867467581901</c:v>
                </c:pt>
                <c:pt idx="5912">
                  <c:v>0.12420364777701</c:v>
                </c:pt>
                <c:pt idx="5913">
                  <c:v>-3.24895321104423E-3</c:v>
                </c:pt>
                <c:pt idx="5914">
                  <c:v>-0.12988783371234999</c:v>
                </c:pt>
                <c:pt idx="5915">
                  <c:v>-0.22399550049477501</c:v>
                </c:pt>
                <c:pt idx="5916">
                  <c:v>-0.26200210461108198</c:v>
                </c:pt>
                <c:pt idx="5917">
                  <c:v>-0.23438865628448499</c:v>
                </c:pt>
                <c:pt idx="5918">
                  <c:v>-0.14807111494977901</c:v>
                </c:pt>
                <c:pt idx="5919">
                  <c:v>-2.4668244309391602E-2</c:v>
                </c:pt>
                <c:pt idx="5920">
                  <c:v>0.10491294114896101</c:v>
                </c:pt>
                <c:pt idx="5921">
                  <c:v>0.20821802966392</c:v>
                </c:pt>
                <c:pt idx="5922">
                  <c:v>0.25937362095867</c:v>
                </c:pt>
                <c:pt idx="5923">
                  <c:v>0.24556747984719299</c:v>
                </c:pt>
                <c:pt idx="5924">
                  <c:v>0.17025744001793999</c:v>
                </c:pt>
                <c:pt idx="5925">
                  <c:v>5.2305368135715201E-2</c:v>
                </c:pt>
                <c:pt idx="5926">
                  <c:v>-7.8746907675046204E-2</c:v>
                </c:pt>
                <c:pt idx="5927">
                  <c:v>-0.19007653194824201</c:v>
                </c:pt>
                <c:pt idx="5928">
                  <c:v>-0.25380030964580302</c:v>
                </c:pt>
                <c:pt idx="5929">
                  <c:v>-0.25395822532975798</c:v>
                </c:pt>
                <c:pt idx="5930">
                  <c:v>-0.190510728037421</c:v>
                </c:pt>
                <c:pt idx="5931">
                  <c:v>-7.9348637065357303E-2</c:v>
                </c:pt>
                <c:pt idx="5932">
                  <c:v>5.1686812302933101E-2</c:v>
                </c:pt>
                <c:pt idx="5933">
                  <c:v>0.169776978888248</c:v>
                </c:pt>
                <c:pt idx="5934">
                  <c:v>0.245345447891089</c:v>
                </c:pt>
                <c:pt idx="5935">
                  <c:v>0.25946562745694501</c:v>
                </c:pt>
                <c:pt idx="5936">
                  <c:v>0.20860103101831401</c:v>
                </c:pt>
                <c:pt idx="5937">
                  <c:v>0.105491012294298</c:v>
                </c:pt>
                <c:pt idx="5938">
                  <c:v>-2.4039884877553201E-2</c:v>
                </c:pt>
                <c:pt idx="5939">
                  <c:v>-0.14754984374920299</c:v>
                </c:pt>
                <c:pt idx="5940">
                  <c:v>-0.234105028921088</c:v>
                </c:pt>
                <c:pt idx="5941">
                  <c:v>-0.26202715731752202</c:v>
                </c:pt>
                <c:pt idx="5942">
                  <c:v>-0.22432295866530899</c:v>
                </c:pt>
                <c:pt idx="5943">
                  <c:v>-0.13043568341676401</c:v>
                </c:pt>
                <c:pt idx="5944">
                  <c:v>-3.8799820922563399E-3</c:v>
                </c:pt>
                <c:pt idx="5945">
                  <c:v>0.12364748481691901</c:v>
                </c:pt>
                <c:pt idx="5946">
                  <c:v>0.22020667210038899</c:v>
                </c:pt>
                <c:pt idx="5947">
                  <c:v>0.26161373229329898</c:v>
                </c:pt>
                <c:pt idx="5948">
                  <c:v>0.23749801029958201</c:v>
                </c:pt>
                <c:pt idx="5949">
                  <c:v>0.15389943829564201</c:v>
                </c:pt>
                <c:pt idx="5950">
                  <c:v>3.1755797247756103E-2</c:v>
                </c:pt>
                <c:pt idx="5951">
                  <c:v>-9.8341280219494301E-2</c:v>
                </c:pt>
                <c:pt idx="5952">
                  <c:v>-0.20380817399076001</c:v>
                </c:pt>
                <c:pt idx="5953">
                  <c:v>-0.25823004625191998</c:v>
                </c:pt>
                <c:pt idx="5954">
                  <c:v>-0.24797660148637901</c:v>
                </c:pt>
                <c:pt idx="5955">
                  <c:v>-0.175615878543423</c:v>
                </c:pt>
                <c:pt idx="5956">
                  <c:v>-5.9271069377448797E-2</c:v>
                </c:pt>
                <c:pt idx="5957">
                  <c:v>7.1918546805127506E-2</c:v>
                </c:pt>
                <c:pt idx="5958">
                  <c:v>0.18509571679008499</c:v>
                </c:pt>
                <c:pt idx="5959">
                  <c:v>0.25191451625450301</c:v>
                </c:pt>
                <c:pt idx="5960">
                  <c:v>0.255639762358777</c:v>
                </c:pt>
                <c:pt idx="5961">
                  <c:v>0.19533844410634399</c:v>
                </c:pt>
                <c:pt idx="5962">
                  <c:v>8.6113400735746401E-2</c:v>
                </c:pt>
                <c:pt idx="5963">
                  <c:v>-4.4679278057874E-2</c:v>
                </c:pt>
                <c:pt idx="5964">
                  <c:v>-0.16428175449178101</c:v>
                </c:pt>
                <c:pt idx="5965">
                  <c:v>-0.242738846383206</c:v>
                </c:pt>
                <c:pt idx="5966">
                  <c:v>-0.26040048835547702</c:v>
                </c:pt>
                <c:pt idx="5967">
                  <c:v>-0.212843212611768</c:v>
                </c:pt>
                <c:pt idx="5968">
                  <c:v>-0.11197803388601001</c:v>
                </c:pt>
                <c:pt idx="5969">
                  <c:v>1.6932738087789001E-2</c:v>
                </c:pt>
                <c:pt idx="5970">
                  <c:v>0.14160260076441999</c:v>
                </c:pt>
                <c:pt idx="5971">
                  <c:v>0.230807213640842</c:v>
                </c:pt>
                <c:pt idx="5972">
                  <c:v>0.26220472803691097</c:v>
                </c:pt>
                <c:pt idx="5973">
                  <c:v>0.227931441696095</c:v>
                </c:pt>
                <c:pt idx="5974">
                  <c:v>0.136571311798482</c:v>
                </c:pt>
                <c:pt idx="5975">
                  <c:v>1.1006049634029199E-2</c:v>
                </c:pt>
                <c:pt idx="5976">
                  <c:v>-0.117315745937841</c:v>
                </c:pt>
                <c:pt idx="5977">
                  <c:v>-0.21625508516552699</c:v>
                </c:pt>
                <c:pt idx="5978">
                  <c:v>-0.26103199676435501</c:v>
                </c:pt>
                <c:pt idx="5979">
                  <c:v>-0.240431825448605</c:v>
                </c:pt>
                <c:pt idx="5980">
                  <c:v>-0.159614011918492</c:v>
                </c:pt>
                <c:pt idx="5981">
                  <c:v>-3.8819878929948599E-2</c:v>
                </c:pt>
                <c:pt idx="5982">
                  <c:v>9.1696933557645799E-2</c:v>
                </c:pt>
                <c:pt idx="5983">
                  <c:v>0.19924768018924999</c:v>
                </c:pt>
                <c:pt idx="5984">
                  <c:v>0.25689560927458499</c:v>
                </c:pt>
                <c:pt idx="5985">
                  <c:v>0.25020243935244002</c:v>
                </c:pt>
                <c:pt idx="5986">
                  <c:v>0.180844516351228</c:v>
                </c:pt>
                <c:pt idx="5987">
                  <c:v>6.6192962351920404E-2</c:v>
                </c:pt>
                <c:pt idx="5988">
                  <c:v>-6.5037029699753099E-2</c:v>
                </c:pt>
                <c:pt idx="5989">
                  <c:v>-0.17997809420268199</c:v>
                </c:pt>
                <c:pt idx="5990">
                  <c:v>-0.249842528509511</c:v>
                </c:pt>
                <c:pt idx="5991">
                  <c:v>-0.25713235164060899</c:v>
                </c:pt>
                <c:pt idx="5992">
                  <c:v>-0.20002178217001401</c:v>
                </c:pt>
                <c:pt idx="5993">
                  <c:v>-9.2814516509886993E-2</c:v>
                </c:pt>
                <c:pt idx="5994">
                  <c:v>3.7638720589600203E-2</c:v>
                </c:pt>
                <c:pt idx="5995">
                  <c:v>0.158665106623751</c:v>
                </c:pt>
                <c:pt idx="5996">
                  <c:v>0.23995283241712101</c:v>
                </c:pt>
                <c:pt idx="5997">
                  <c:v>0.26114288277232001</c:v>
                </c:pt>
                <c:pt idx="5998">
                  <c:v>0.21692807812435899</c:v>
                </c:pt>
                <c:pt idx="5999">
                  <c:v>0.118382290586055</c:v>
                </c:pt>
                <c:pt idx="6000">
                  <c:v>-9.8130760199402305E-3</c:v>
                </c:pt>
                <c:pt idx="6001">
                  <c:v>-0.13555069686083701</c:v>
                </c:pt>
                <c:pt idx="6002">
                  <c:v>-0.22733880477746299</c:v>
                </c:pt>
                <c:pt idx="6003">
                  <c:v>-0.26218849873001698</c:v>
                </c:pt>
                <c:pt idx="6004">
                  <c:v>-0.23137145667627501</c:v>
                </c:pt>
                <c:pt idx="6005">
                  <c:v>-0.14260599797364701</c:v>
                </c:pt>
                <c:pt idx="6006">
                  <c:v>-1.8123982415134798E-2</c:v>
                </c:pt>
                <c:pt idx="6007">
                  <c:v>0.11089729697227201</c:v>
                </c:pt>
                <c:pt idx="6008">
                  <c:v>0.21214366037609</c:v>
                </c:pt>
                <c:pt idx="6009">
                  <c:v>0.26025732799499102</c:v>
                </c:pt>
                <c:pt idx="6010">
                  <c:v>0.24318793329829699</c:v>
                </c:pt>
                <c:pt idx="6011">
                  <c:v>0.165210612078633</c:v>
                </c:pt>
                <c:pt idx="6012">
                  <c:v>4.5855268171645001E-2</c:v>
                </c:pt>
                <c:pt idx="6013">
                  <c:v>-8.4984812114363303E-2</c:v>
                </c:pt>
                <c:pt idx="6014">
                  <c:v>-0.19453991899883</c:v>
                </c:pt>
                <c:pt idx="6015">
                  <c:v>-0.25537129633199901</c:v>
                </c:pt>
                <c:pt idx="6016">
                  <c:v>-0.25224334829030898</c:v>
                </c:pt>
                <c:pt idx="6017">
                  <c:v>-0.18593948886518299</c:v>
                </c:pt>
                <c:pt idx="6018">
                  <c:v>-7.3065930968926399E-2</c:v>
                </c:pt>
                <c:pt idx="6019">
                  <c:v>5.8107442606626897E-2</c:v>
                </c:pt>
                <c:pt idx="6020">
                  <c:v>0.17472744670894599</c:v>
                </c:pt>
                <c:pt idx="6021">
                  <c:v>0.24758587785262501</c:v>
                </c:pt>
                <c:pt idx="6022">
                  <c:v>0.258434889976833</c:v>
                </c:pt>
                <c:pt idx="6023">
                  <c:v>0.20455728069268</c:v>
                </c:pt>
                <c:pt idx="6024">
                  <c:v>9.9447031477803302E-2</c:v>
                </c:pt>
                <c:pt idx="6025">
                  <c:v>-3.0570343695284101E-2</c:v>
                </c:pt>
                <c:pt idx="6026">
                  <c:v>-0.15293118664524299</c:v>
                </c:pt>
                <c:pt idx="6027">
                  <c:v>-0.23698946518369601</c:v>
                </c:pt>
                <c:pt idx="6028">
                  <c:v>-0.261692261990984</c:v>
                </c:pt>
                <c:pt idx="6029">
                  <c:v>-0.22085260836169801</c:v>
                </c:pt>
                <c:pt idx="6030">
                  <c:v>-0.124699048898108</c:v>
                </c:pt>
                <c:pt idx="6031">
                  <c:v>2.6861609387500499E-3</c:v>
                </c:pt>
                <c:pt idx="6032">
                  <c:v>0.129398605104766</c:v>
                </c:pt>
                <c:pt idx="6033">
                  <c:v>0.22370236589162501</c:v>
                </c:pt>
                <c:pt idx="6034">
                  <c:v>0.26197848139219898</c:v>
                </c:pt>
                <c:pt idx="6035">
                  <c:v>0.23464046103158701</c:v>
                </c:pt>
                <c:pt idx="6036">
                  <c:v>0.14853528160187099</c:v>
                </c:pt>
                <c:pt idx="6037">
                  <c:v>2.5228519448975601E-2</c:v>
                </c:pt>
                <c:pt idx="6038">
                  <c:v>-0.104396881906288</c:v>
                </c:pt>
                <c:pt idx="6039">
                  <c:v>-0.20787543655688401</c:v>
                </c:pt>
                <c:pt idx="6040">
                  <c:v>-0.25929029855622299</c:v>
                </c:pt>
                <c:pt idx="6041">
                  <c:v>-0.24576429676192099</c:v>
                </c:pt>
                <c:pt idx="6042">
                  <c:v>-0.17068510223258601</c:v>
                </c:pt>
                <c:pt idx="6043">
                  <c:v>-5.2856764995598299E-2</c:v>
                </c:pt>
                <c:pt idx="6044">
                  <c:v>7.8209876934102099E-2</c:v>
                </c:pt>
                <c:pt idx="6045">
                  <c:v>0.189688370006804</c:v>
                </c:pt>
                <c:pt idx="6046">
                  <c:v>0.25365823407008498</c:v>
                </c:pt>
                <c:pt idx="6047">
                  <c:v>0.25409781982907098</c:v>
                </c:pt>
                <c:pt idx="6048">
                  <c:v>0.190897030303432</c:v>
                </c:pt>
                <c:pt idx="6049">
                  <c:v>7.9884895299097994E-2</c:v>
                </c:pt>
                <c:pt idx="6050">
                  <c:v>-5.1134907302807599E-2</c:v>
                </c:pt>
                <c:pt idx="6051">
                  <c:v>-0.16934765515278999</c:v>
                </c:pt>
                <c:pt idx="6052">
                  <c:v>-0.245146232213173</c:v>
                </c:pt>
                <c:pt idx="6053">
                  <c:v>-0.25954641463895201</c:v>
                </c:pt>
                <c:pt idx="6054">
                  <c:v>-0.20894158740934099</c:v>
                </c:pt>
                <c:pt idx="6055">
                  <c:v>-0.106006043433556</c:v>
                </c:pt>
                <c:pt idx="6056">
                  <c:v>2.3479371733914699E-2</c:v>
                </c:pt>
                <c:pt idx="6057">
                  <c:v>0.147084232595178</c:v>
                </c:pt>
                <c:pt idx="6058">
                  <c:v>0.23385093495864401</c:v>
                </c:pt>
                <c:pt idx="6059">
                  <c:v>0.26204821995583799</c:v>
                </c:pt>
                <c:pt idx="6060">
                  <c:v>0.22461390263595599</c:v>
                </c:pt>
                <c:pt idx="6061">
                  <c:v>0.130923639997407</c:v>
                </c:pt>
                <c:pt idx="6062">
                  <c:v>4.4427395302109899E-3</c:v>
                </c:pt>
                <c:pt idx="6063">
                  <c:v>-0.123150872613082</c:v>
                </c:pt>
                <c:pt idx="6064">
                  <c:v>-0.21990058473787899</c:v>
                </c:pt>
                <c:pt idx="6065">
                  <c:v>-0.26157483125088499</c:v>
                </c:pt>
                <c:pt idx="6066">
                  <c:v>-0.237736038584661</c:v>
                </c:pt>
                <c:pt idx="6067">
                  <c:v>-0.154354780247596</c:v>
                </c:pt>
                <c:pt idx="6068">
                  <c:v>-3.2314409649981397E-2</c:v>
                </c:pt>
                <c:pt idx="6069">
                  <c:v>9.7819305308514806E-2</c:v>
                </c:pt>
                <c:pt idx="6070">
                  <c:v>0.20345356842557899</c:v>
                </c:pt>
                <c:pt idx="6071">
                  <c:v>0.25813162319614902</c:v>
                </c:pt>
                <c:pt idx="6072">
                  <c:v>0.248159011604909</c:v>
                </c:pt>
                <c:pt idx="6073">
                  <c:v>0.176033436090478</c:v>
                </c:pt>
                <c:pt idx="6074">
                  <c:v>5.9819194475029598E-2</c:v>
                </c:pt>
                <c:pt idx="6075">
                  <c:v>-7.1377135488030999E-2</c:v>
                </c:pt>
                <c:pt idx="6076">
                  <c:v>-0.184696619076512</c:v>
                </c:pt>
                <c:pt idx="6077">
                  <c:v>-0.25175768864263898</c:v>
                </c:pt>
                <c:pt idx="6078">
                  <c:v>-0.25576448329690299</c:v>
                </c:pt>
                <c:pt idx="6079">
                  <c:v>-0.19571347646179299</c:v>
                </c:pt>
                <c:pt idx="6080">
                  <c:v>-8.6644815328563898E-2</c:v>
                </c:pt>
                <c:pt idx="6081">
                  <c:v>4.4124577309115398E-2</c:v>
                </c:pt>
                <c:pt idx="6082">
                  <c:v>0.163842695830722</c:v>
                </c:pt>
                <c:pt idx="6083">
                  <c:v>0.24252539477523</c:v>
                </c:pt>
                <c:pt idx="6084">
                  <c:v>0.26046610407996001</c:v>
                </c:pt>
                <c:pt idx="6085">
                  <c:v>0.213171461803463</c:v>
                </c:pt>
                <c:pt idx="6086">
                  <c:v>0.112486704498546</c:v>
                </c:pt>
                <c:pt idx="6087">
                  <c:v>-1.6371045764884101E-2</c:v>
                </c:pt>
                <c:pt idx="6088">
                  <c:v>-0.141128566057905</c:v>
                </c:pt>
                <c:pt idx="6089">
                  <c:v>-0.23053956148366</c:v>
                </c:pt>
                <c:pt idx="6090">
                  <c:v>-0.26221049357222298</c:v>
                </c:pt>
                <c:pt idx="6091">
                  <c:v>-0.22820918090981501</c:v>
                </c:pt>
                <c:pt idx="6092">
                  <c:v>-0.137051463181564</c:v>
                </c:pt>
                <c:pt idx="6093">
                  <c:v>-1.1568356293938599E-2</c:v>
                </c:pt>
                <c:pt idx="6094">
                  <c:v>0.116812117192376</c:v>
                </c:pt>
                <c:pt idx="6095">
                  <c:v>0.215936271278095</c:v>
                </c:pt>
                <c:pt idx="6096">
                  <c:v>0.26097784665084101</c:v>
                </c:pt>
                <c:pt idx="6097">
                  <c:v>0.24065590134086101</c:v>
                </c:pt>
                <c:pt idx="6098">
                  <c:v>0.16006019261923601</c:v>
                </c:pt>
                <c:pt idx="6099">
                  <c:v>3.9376415714776299E-2</c:v>
                </c:pt>
                <c:pt idx="6100">
                  <c:v>-9.1169428778998293E-2</c:v>
                </c:pt>
                <c:pt idx="6101">
                  <c:v>-0.198881324260997</c:v>
                </c:pt>
                <c:pt idx="6102">
                  <c:v>-0.25678215831166501</c:v>
                </c:pt>
                <c:pt idx="6103">
                  <c:v>-0.25037030785231501</c:v>
                </c:pt>
                <c:pt idx="6104">
                  <c:v>-0.18125166060672401</c:v>
                </c:pt>
                <c:pt idx="6105">
                  <c:v>-6.6737410558507695E-2</c:v>
                </c:pt>
                <c:pt idx="6106">
                  <c:v>6.4491637972924801E-2</c:v>
                </c:pt>
                <c:pt idx="6107">
                  <c:v>0.179568355696962</c:v>
                </c:pt>
                <c:pt idx="6108">
                  <c:v>0.249671064775489</c:v>
                </c:pt>
                <c:pt idx="6109">
                  <c:v>0.25724210683415599</c:v>
                </c:pt>
                <c:pt idx="6110">
                  <c:v>0.200385267422033</c:v>
                </c:pt>
                <c:pt idx="6111">
                  <c:v>9.3340694684111894E-2</c:v>
                </c:pt>
                <c:pt idx="6112">
                  <c:v>-3.7081634081076703E-2</c:v>
                </c:pt>
                <c:pt idx="6113">
                  <c:v>-0.158216637552902</c:v>
                </c:pt>
                <c:pt idx="6114">
                  <c:v>-0.23972530264484099</c:v>
                </c:pt>
                <c:pt idx="6115">
                  <c:v>-0.26119327854156899</c:v>
                </c:pt>
                <c:pt idx="6116">
                  <c:v>-0.217243777502096</c:v>
                </c:pt>
                <c:pt idx="6117">
                  <c:v>-0.118884224704668</c:v>
                </c:pt>
                <c:pt idx="6118">
                  <c:v>9.2506196742299998E-3</c:v>
                </c:pt>
                <c:pt idx="6119">
                  <c:v>0.13506858896903901</c:v>
                </c:pt>
                <c:pt idx="6120">
                  <c:v>0.22705779225185899</c:v>
                </c:pt>
                <c:pt idx="6121">
                  <c:v>0.26217896290091902</c:v>
                </c:pt>
                <c:pt idx="6122">
                  <c:v>0.23163578585123701</c:v>
                </c:pt>
                <c:pt idx="6123">
                  <c:v>0.14307798927102</c:v>
                </c:pt>
                <c:pt idx="6124">
                  <c:v>1.8685422686470901E-2</c:v>
                </c:pt>
                <c:pt idx="6125">
                  <c:v>-0.11038702392585199</c:v>
                </c:pt>
                <c:pt idx="6126">
                  <c:v>-0.21181235560456499</c:v>
                </c:pt>
                <c:pt idx="6127">
                  <c:v>-0.26018796883365602</c:v>
                </c:pt>
                <c:pt idx="6128">
                  <c:v>-0.24339789117938099</c:v>
                </c:pt>
                <c:pt idx="6129">
                  <c:v>-0.165647301748334</c:v>
                </c:pt>
                <c:pt idx="6130">
                  <c:v>-4.6409317993161198E-2</c:v>
                </c:pt>
                <c:pt idx="6131">
                  <c:v>8.4452167355906702E-2</c:v>
                </c:pt>
                <c:pt idx="6132">
                  <c:v>0.19416208348747599</c:v>
                </c:pt>
                <c:pt idx="6133">
                  <c:v>0.25524290131548799</c:v>
                </c:pt>
                <c:pt idx="6134">
                  <c:v>0.25239655109703202</c:v>
                </c:pt>
                <c:pt idx="6135">
                  <c:v>0.18633591890179399</c:v>
                </c:pt>
                <c:pt idx="6136">
                  <c:v>7.36062998734823E-2</c:v>
                </c:pt>
                <c:pt idx="6137">
                  <c:v>-5.7558473578476703E-2</c:v>
                </c:pt>
                <c:pt idx="6138">
                  <c:v>-0.17430737025585899</c:v>
                </c:pt>
                <c:pt idx="6139">
                  <c:v>-0.24739990472824</c:v>
                </c:pt>
                <c:pt idx="6140">
                  <c:v>-0.25852959830384797</c:v>
                </c:pt>
                <c:pt idx="6141">
                  <c:v>-0.20490895018306499</c:v>
                </c:pt>
                <c:pt idx="6142">
                  <c:v>-9.9967584326092804E-2</c:v>
                </c:pt>
                <c:pt idx="6143">
                  <c:v>3.0011283179219899E-2</c:v>
                </c:pt>
                <c:pt idx="6144">
                  <c:v>0.15247363863581201</c:v>
                </c:pt>
                <c:pt idx="6145">
                  <c:v>0.23674802541828199</c:v>
                </c:pt>
                <c:pt idx="6146">
                  <c:v>0.26172740055661903</c:v>
                </c:pt>
                <c:pt idx="6147">
                  <c:v>0.22115552458663401</c:v>
                </c:pt>
                <c:pt idx="6148">
                  <c:v>0.125193875534655</c:v>
                </c:pt>
                <c:pt idx="6149">
                  <c:v>-2.12335629139789E-3</c:v>
                </c:pt>
                <c:pt idx="6150">
                  <c:v>-0.12890878036192399</c:v>
                </c:pt>
                <c:pt idx="6151">
                  <c:v>-0.22340820069879</c:v>
                </c:pt>
                <c:pt idx="6152">
                  <c:v>-0.26195365124678499</c:v>
                </c:pt>
                <c:pt idx="6153">
                  <c:v>-0.234891184797548</c:v>
                </c:pt>
                <c:pt idx="6154">
                  <c:v>-0.14899876395664399</c:v>
                </c:pt>
                <c:pt idx="6155">
                  <c:v>-2.57886783615731E-2</c:v>
                </c:pt>
                <c:pt idx="6156">
                  <c:v>0.10388034171049999</c:v>
                </c:pt>
                <c:pt idx="6157">
                  <c:v>0.20753188577432399</c:v>
                </c:pt>
                <c:pt idx="6158">
                  <c:v>0.259205781611617</c:v>
                </c:pt>
                <c:pt idx="6159">
                  <c:v>0.24595998144835099</c:v>
                </c:pt>
                <c:pt idx="6160">
                  <c:v>0.171111978106395</c:v>
                </c:pt>
                <c:pt idx="6161">
                  <c:v>5.3407918346046003E-2</c:v>
                </c:pt>
                <c:pt idx="6162">
                  <c:v>-7.7672485882742601E-2</c:v>
                </c:pt>
                <c:pt idx="6163">
                  <c:v>-0.18929933417707701</c:v>
                </c:pt>
                <c:pt idx="6164">
                  <c:v>-0.25351498989894999</c:v>
                </c:pt>
                <c:pt idx="6165">
                  <c:v>-0.254236243707811</c:v>
                </c:pt>
                <c:pt idx="6166">
                  <c:v>-0.19128245311289599</c:v>
                </c:pt>
                <c:pt idx="6167">
                  <c:v>-8.0420785505667197E-2</c:v>
                </c:pt>
                <c:pt idx="6168">
                  <c:v>5.0582766725790498E-2</c:v>
                </c:pt>
                <c:pt idx="6169">
                  <c:v>0.16891755123807001</c:v>
                </c:pt>
                <c:pt idx="6170">
                  <c:v>0.24494588715436399</c:v>
                </c:pt>
                <c:pt idx="6171">
                  <c:v>0.25962600609888098</c:v>
                </c:pt>
                <c:pt idx="6172">
                  <c:v>0.209281181213121</c:v>
                </c:pt>
                <c:pt idx="6173">
                  <c:v>0.106520586206342</c:v>
                </c:pt>
                <c:pt idx="6174">
                  <c:v>-2.2918750421557301E-2</c:v>
                </c:pt>
                <c:pt idx="6175">
                  <c:v>-0.146617943828772</c:v>
                </c:pt>
                <c:pt idx="6176">
                  <c:v>-0.23359576365238099</c:v>
                </c:pt>
                <c:pt idx="6177">
                  <c:v>-0.26206807534634002</c:v>
                </c:pt>
                <c:pt idx="6178">
                  <c:v>-0.224903811817497</c:v>
                </c:pt>
                <c:pt idx="6179">
                  <c:v>-0.13141099341700499</c:v>
                </c:pt>
                <c:pt idx="6180">
                  <c:v>-5.0054765006059196E-3</c:v>
                </c:pt>
                <c:pt idx="6181">
                  <c:v>0.12265369305709201</c:v>
                </c:pt>
                <c:pt idx="6182">
                  <c:v>0.21959348430037001</c:v>
                </c:pt>
                <c:pt idx="6183">
                  <c:v>0.26153472514154402</c:v>
                </c:pt>
                <c:pt idx="6184">
                  <c:v>0.23797297162737199</c:v>
                </c:pt>
                <c:pt idx="6185">
                  <c:v>0.15480941109198601</c:v>
                </c:pt>
                <c:pt idx="6186">
                  <c:v>3.2872873180749003E-2</c:v>
                </c:pt>
                <c:pt idx="6187">
                  <c:v>-9.7296879747107295E-2</c:v>
                </c:pt>
                <c:pt idx="6188">
                  <c:v>-0.20309802555627801</c:v>
                </c:pt>
                <c:pt idx="6189">
                  <c:v>-0.25803201093619998</c:v>
                </c:pt>
                <c:pt idx="6190">
                  <c:v>-0.24834027846276599</c:v>
                </c:pt>
                <c:pt idx="6191">
                  <c:v>-0.176450182657091</c:v>
                </c:pt>
                <c:pt idx="6192">
                  <c:v>-6.0367043987484097E-2</c:v>
                </c:pt>
                <c:pt idx="6193">
                  <c:v>7.08353953387416E-2</c:v>
                </c:pt>
                <c:pt idx="6194">
                  <c:v>0.18429667047148901</c:v>
                </c:pt>
                <c:pt idx="6195">
                  <c:v>0.25159970119111202</c:v>
                </c:pt>
                <c:pt idx="6196">
                  <c:v>0.25588802593618898</c:v>
                </c:pt>
                <c:pt idx="6197">
                  <c:v>0.19608760717147999</c:v>
                </c:pt>
                <c:pt idx="6198">
                  <c:v>8.7175830751473504E-2</c:v>
                </c:pt>
                <c:pt idx="6199">
                  <c:v>-4.3569673279832501E-2</c:v>
                </c:pt>
                <c:pt idx="6200">
                  <c:v>-0.16340288235157399</c:v>
                </c:pt>
                <c:pt idx="6201">
                  <c:v>-0.242310825860475</c:v>
                </c:pt>
                <c:pt idx="6202">
                  <c:v>-0.260530519845387</c:v>
                </c:pt>
                <c:pt idx="6203">
                  <c:v>-0.21349872892101299</c:v>
                </c:pt>
                <c:pt idx="6204">
                  <c:v>-0.112994856888413</c:v>
                </c:pt>
                <c:pt idx="6205">
                  <c:v>1.58092780210921E-2</c:v>
                </c:pt>
                <c:pt idx="6206">
                  <c:v>0.14065388117657401</c:v>
                </c:pt>
                <c:pt idx="6207">
                  <c:v>0.230270847238052</c:v>
                </c:pt>
                <c:pt idx="6208">
                  <c:v>0.262215051112132</c:v>
                </c:pt>
                <c:pt idx="6209">
                  <c:v>0.228485868771096</c:v>
                </c:pt>
                <c:pt idx="6210">
                  <c:v>0.13753098317291501</c:v>
                </c:pt>
                <c:pt idx="6211">
                  <c:v>1.2130609658798201E-2</c:v>
                </c:pt>
                <c:pt idx="6212">
                  <c:v>-0.11630795029720301</c:v>
                </c:pt>
                <c:pt idx="6213">
                  <c:v>-0.215616462579129</c:v>
                </c:pt>
                <c:pt idx="6214">
                  <c:v>-0.26092249422068697</c:v>
                </c:pt>
                <c:pt idx="6215">
                  <c:v>-0.24087886853903301</c:v>
                </c:pt>
                <c:pt idx="6216">
                  <c:v>-0.16050563592776401</c:v>
                </c:pt>
                <c:pt idx="6217">
                  <c:v>-3.9932771093709199E-2</c:v>
                </c:pt>
                <c:pt idx="6218">
                  <c:v>9.0641503985692498E-2</c:v>
                </c:pt>
                <c:pt idx="6219">
                  <c:v>0.19851405209280901</c:v>
                </c:pt>
                <c:pt idx="6220">
                  <c:v>0.25666752436150903</c:v>
                </c:pt>
                <c:pt idx="6221">
                  <c:v>0.25053702290414498</c:v>
                </c:pt>
                <c:pt idx="6222">
                  <c:v>0.181657969841583</c:v>
                </c:pt>
                <c:pt idx="6223">
                  <c:v>6.7281551307967299E-2</c:v>
                </c:pt>
                <c:pt idx="6224">
                  <c:v>-6.3945949135171903E-2</c:v>
                </c:pt>
                <c:pt idx="6225">
                  <c:v>-0.17915778992553799</c:v>
                </c:pt>
                <c:pt idx="6226">
                  <c:v>-0.24949845081481301</c:v>
                </c:pt>
                <c:pt idx="6227">
                  <c:v>-0.25735067692149799</c:v>
                </c:pt>
                <c:pt idx="6228">
                  <c:v>-0.20074782950549899</c:v>
                </c:pt>
                <c:pt idx="6229">
                  <c:v>-9.3866442840725206E-2</c:v>
                </c:pt>
                <c:pt idx="6230">
                  <c:v>3.6524376738644303E-2</c:v>
                </c:pt>
                <c:pt idx="6231">
                  <c:v>0.15776743958303599</c:v>
                </c:pt>
                <c:pt idx="6232">
                  <c:v>0.23949666846571699</c:v>
                </c:pt>
                <c:pt idx="6233">
                  <c:v>0.26124247100169101</c:v>
                </c:pt>
                <c:pt idx="6234">
                  <c:v>0.217558476044659</c:v>
                </c:pt>
                <c:pt idx="6235">
                  <c:v>0.11938561112744001</c:v>
                </c:pt>
                <c:pt idx="6236">
                  <c:v>-8.6881207112092101E-3</c:v>
                </c:pt>
                <c:pt idx="6237">
                  <c:v>-0.13458585882054799</c:v>
                </c:pt>
                <c:pt idx="6238">
                  <c:v>-0.22677573367822701</c:v>
                </c:pt>
                <c:pt idx="6239">
                  <c:v>-0.26216821922167699</c:v>
                </c:pt>
                <c:pt idx="6240">
                  <c:v>-0.23189904788749999</c:v>
                </c:pt>
                <c:pt idx="6241">
                  <c:v>-0.14354932141264701</c:v>
                </c:pt>
                <c:pt idx="6242">
                  <c:v>-1.9246776874658901E-2</c:v>
                </c:pt>
                <c:pt idx="6243">
                  <c:v>0.109876242329923</c:v>
                </c:pt>
                <c:pt idx="6244">
                  <c:v>0.21148007502025501</c:v>
                </c:pt>
                <c:pt idx="6245">
                  <c:v>0.26011741099462399</c:v>
                </c:pt>
                <c:pt idx="6246">
                  <c:v>0.24360672773412201</c:v>
                </c:pt>
                <c:pt idx="6247">
                  <c:v>0.16608322828618499</c:v>
                </c:pt>
                <c:pt idx="6248">
                  <c:v>4.6963154008425399E-2</c:v>
                </c:pt>
                <c:pt idx="6249">
                  <c:v>-8.3919133529001197E-2</c:v>
                </c:pt>
                <c:pt idx="6250">
                  <c:v>-0.19378335347757999</c:v>
                </c:pt>
                <c:pt idx="6251">
                  <c:v>-0.25511333040305001</c:v>
                </c:pt>
                <c:pt idx="6252">
                  <c:v>-0.25254859112087102</c:v>
                </c:pt>
                <c:pt idx="6253">
                  <c:v>-0.18673149049475199</c:v>
                </c:pt>
                <c:pt idx="6254">
                  <c:v>-7.4146329676156003E-2</c:v>
                </c:pt>
                <c:pt idx="6255">
                  <c:v>5.7009239380269597E-2</c:v>
                </c:pt>
                <c:pt idx="6256">
                  <c:v>0.17388649077426099</c:v>
                </c:pt>
                <c:pt idx="6257">
                  <c:v>0.24721279184036399</c:v>
                </c:pt>
                <c:pt idx="6258">
                  <c:v>0.25862311559322698</c:v>
                </c:pt>
                <c:pt idx="6259">
                  <c:v>0.20525967566443401</c:v>
                </c:pt>
                <c:pt idx="6260">
                  <c:v>0.1004876766269</c:v>
                </c:pt>
                <c:pt idx="6261">
                  <c:v>-2.9452084402128799E-2</c:v>
                </c:pt>
                <c:pt idx="6262">
                  <c:v>-0.15201538818517801</c:v>
                </c:pt>
                <c:pt idx="6263">
                  <c:v>-0.23650549496224499</c:v>
                </c:pt>
                <c:pt idx="6264">
                  <c:v>-0.261761333352444</c:v>
                </c:pt>
                <c:pt idx="6265">
                  <c:v>-0.22145742195510201</c:v>
                </c:pt>
                <c:pt idx="6266">
                  <c:v>-0.125688125406998</c:v>
                </c:pt>
                <c:pt idx="6267">
                  <c:v>1.56054186181102E-3</c:v>
                </c:pt>
                <c:pt idx="6268">
                  <c:v>0.128418361740431</c:v>
                </c:pt>
                <c:pt idx="6269">
                  <c:v>0.22311300627148101</c:v>
                </c:pt>
                <c:pt idx="6270">
                  <c:v>0.261927614289232</c:v>
                </c:pt>
                <c:pt idx="6271">
                  <c:v>0.235140826427292</c:v>
                </c:pt>
                <c:pt idx="6272">
                  <c:v>0.14946155987885201</c:v>
                </c:pt>
                <c:pt idx="6273">
                  <c:v>2.6348718466549501E-2</c:v>
                </c:pt>
                <c:pt idx="6274">
                  <c:v>-0.103363322941282</c:v>
                </c:pt>
                <c:pt idx="6275">
                  <c:v>-0.20718737889896699</c:v>
                </c:pt>
                <c:pt idx="6276">
                  <c:v>-0.25912007051421898</c:v>
                </c:pt>
                <c:pt idx="6277">
                  <c:v>-0.24615453300496901</c:v>
                </c:pt>
                <c:pt idx="6278">
                  <c:v>-0.171538065672764</c:v>
                </c:pt>
                <c:pt idx="6279">
                  <c:v>-5.3958825647912802E-2</c:v>
                </c:pt>
                <c:pt idx="6280">
                  <c:v>7.7134736996711098E-2</c:v>
                </c:pt>
                <c:pt idx="6281">
                  <c:v>0.18890942625134</c:v>
                </c:pt>
                <c:pt idx="6282">
                  <c:v>0.25337057779232097</c:v>
                </c:pt>
                <c:pt idx="6283">
                  <c:v>0.25437349632826201</c:v>
                </c:pt>
                <c:pt idx="6284">
                  <c:v>0.191666994690183</c:v>
                </c:pt>
                <c:pt idx="6285">
                  <c:v>8.09563052162353E-2</c:v>
                </c:pt>
                <c:pt idx="6286">
                  <c:v>-5.0030393115575798E-2</c:v>
                </c:pt>
                <c:pt idx="6287">
                  <c:v>-0.16848666912556401</c:v>
                </c:pt>
                <c:pt idx="6288">
                  <c:v>-0.24474441363764299</c:v>
                </c:pt>
                <c:pt idx="6289">
                  <c:v>-0.25970440147005802</c:v>
                </c:pt>
                <c:pt idx="6290">
                  <c:v>-0.20961981086515599</c:v>
                </c:pt>
                <c:pt idx="6291">
                  <c:v>-0.107034638242176</c:v>
                </c:pt>
                <c:pt idx="6292">
                  <c:v>2.2358023523245601E-2</c:v>
                </c:pt>
                <c:pt idx="6293">
                  <c:v>0.14615097959816201</c:v>
                </c:pt>
                <c:pt idx="6294">
                  <c:v>0.233339516177865</c:v>
                </c:pt>
                <c:pt idx="6295">
                  <c:v>0.26208672339755401</c:v>
                </c:pt>
                <c:pt idx="6296">
                  <c:v>0.225192684874331</c:v>
                </c:pt>
                <c:pt idx="6297">
                  <c:v>0.131897741430336</c:v>
                </c:pt>
                <c:pt idx="6298">
                  <c:v>5.5681904109298802E-3</c:v>
                </c:pt>
                <c:pt idx="6299">
                  <c:v>-0.122155948439439</c:v>
                </c:pt>
                <c:pt idx="6300">
                  <c:v>-0.219285372202663</c:v>
                </c:pt>
                <c:pt idx="6301">
                  <c:v>-0.26149341415004201</c:v>
                </c:pt>
                <c:pt idx="6302">
                  <c:v>-0.238208808336172</c:v>
                </c:pt>
                <c:pt idx="6303">
                  <c:v>-0.15526332873434401</c:v>
                </c:pt>
                <c:pt idx="6304">
                  <c:v>-3.3431185267235597E-2</c:v>
                </c:pt>
                <c:pt idx="6305">
                  <c:v>9.67740059420691E-2</c:v>
                </c:pt>
                <c:pt idx="6306">
                  <c:v>0.202741547020834</c:v>
                </c:pt>
                <c:pt idx="6307">
                  <c:v>0.25793120993098401</c:v>
                </c:pt>
                <c:pt idx="6308">
                  <c:v>0.24852040122485899</c:v>
                </c:pt>
                <c:pt idx="6309">
                  <c:v>0.17686611632332599</c:v>
                </c:pt>
                <c:pt idx="6310">
                  <c:v>6.0914615390887002E-2</c:v>
                </c:pt>
                <c:pt idx="6311">
                  <c:v>-7.0293328853039003E-2</c:v>
                </c:pt>
                <c:pt idx="6312">
                  <c:v>-0.183895872817567</c:v>
                </c:pt>
                <c:pt idx="6313">
                  <c:v>-0.25144055462776399</c:v>
                </c:pt>
                <c:pt idx="6314">
                  <c:v>-0.25601038970747902</c:v>
                </c:pt>
                <c:pt idx="6315">
                  <c:v>-0.19646083451179899</c:v>
                </c:pt>
                <c:pt idx="6316">
                  <c:v>-8.7706444558103197E-2</c:v>
                </c:pt>
                <c:pt idx="6317">
                  <c:v>4.3014568526450601E-2</c:v>
                </c:pt>
                <c:pt idx="6318">
                  <c:v>0.16296231608054401</c:v>
                </c:pt>
                <c:pt idx="6319">
                  <c:v>0.24209514062745099</c:v>
                </c:pt>
                <c:pt idx="6320">
                  <c:v>0.26059373535499503</c:v>
                </c:pt>
                <c:pt idx="6321">
                  <c:v>0.21382501245671101</c:v>
                </c:pt>
                <c:pt idx="6322">
                  <c:v>0.113502488714568</c:v>
                </c:pt>
                <c:pt idx="6323">
                  <c:v>-1.5247437444459101E-2</c:v>
                </c:pt>
                <c:pt idx="6324">
                  <c:v>-0.14017854830728699</c:v>
                </c:pt>
                <c:pt idx="6325">
                  <c:v>-0.23000107214197399</c:v>
                </c:pt>
                <c:pt idx="6326">
                  <c:v>-0.262218400635639</c:v>
                </c:pt>
                <c:pt idx="6327">
                  <c:v>-0.228761504005248</c:v>
                </c:pt>
                <c:pt idx="6328">
                  <c:v>-0.138009869563401</c:v>
                </c:pt>
                <c:pt idx="6329">
                  <c:v>-1.26928071383253E-2</c:v>
                </c:pt>
                <c:pt idx="6330">
                  <c:v>0.115803247575003</c:v>
                </c:pt>
                <c:pt idx="6331">
                  <c:v>0.21529566054197799</c:v>
                </c:pt>
                <c:pt idx="6332">
                  <c:v>0.26086593972890199</c:v>
                </c:pt>
                <c:pt idx="6333">
                  <c:v>0.24110072601592</c:v>
                </c:pt>
                <c:pt idx="6334">
                  <c:v>0.16095033979193199</c:v>
                </c:pt>
                <c:pt idx="6335">
                  <c:v>4.0488942503635897E-2</c:v>
                </c:pt>
                <c:pt idx="6336">
                  <c:v>-9.0113161609860604E-2</c:v>
                </c:pt>
                <c:pt idx="6337">
                  <c:v>-0.19814586537669701</c:v>
                </c:pt>
                <c:pt idx="6338">
                  <c:v>-0.25655170795223198</c:v>
                </c:pt>
                <c:pt idx="6339">
                  <c:v>-0.25070258373987903</c:v>
                </c:pt>
                <c:pt idx="6340">
                  <c:v>-0.18206344218395401</c:v>
                </c:pt>
                <c:pt idx="6341">
                  <c:v>-6.7825382093459896E-2</c:v>
                </c:pt>
                <c:pt idx="6342">
                  <c:v>6.3399965700464994E-2</c:v>
                </c:pt>
                <c:pt idx="6343">
                  <c:v>0.178746398779875</c:v>
                </c:pt>
                <c:pt idx="6344">
                  <c:v>0.24932468742271</c:v>
                </c:pt>
                <c:pt idx="6345">
                  <c:v>0.25745806140245697</c:v>
                </c:pt>
                <c:pt idx="6346">
                  <c:v>0.201109466750099</c:v>
                </c:pt>
                <c:pt idx="6347">
                  <c:v>9.4391758557621705E-2</c:v>
                </c:pt>
                <c:pt idx="6348">
                  <c:v>-3.5966951129570199E-2</c:v>
                </c:pt>
                <c:pt idx="6349">
                  <c:v>-0.15731751478359501</c:v>
                </c:pt>
                <c:pt idx="6350">
                  <c:v>-0.23926693093305901</c:v>
                </c:pt>
                <c:pt idx="6351">
                  <c:v>-0.26129045992605898</c:v>
                </c:pt>
                <c:pt idx="6352">
                  <c:v>-0.21787217230224301</c:v>
                </c:pt>
                <c:pt idx="6353">
                  <c:v>-0.119886447544498</c:v>
                </c:pt>
                <c:pt idx="6354">
                  <c:v>8.1255817222925294E-3</c:v>
                </c:pt>
                <c:pt idx="6355">
                  <c:v>0.13410250863928599</c:v>
                </c:pt>
                <c:pt idx="6356">
                  <c:v>0.22649263035600301</c:v>
                </c:pt>
                <c:pt idx="6357">
                  <c:v>0.26215626774178802</c:v>
                </c:pt>
                <c:pt idx="6358">
                  <c:v>0.23216124157222601</c:v>
                </c:pt>
                <c:pt idx="6359">
                  <c:v>0.14401999222711701</c:v>
                </c:pt>
                <c:pt idx="6360">
                  <c:v>1.9808042393558101E-2</c:v>
                </c:pt>
                <c:pt idx="6361">
                  <c:v>-0.109364954537641</c:v>
                </c:pt>
                <c:pt idx="6362">
                  <c:v>-0.21114682015396599</c:v>
                </c:pt>
                <c:pt idx="6363">
                  <c:v>-0.260045654802953</c:v>
                </c:pt>
                <c:pt idx="6364">
                  <c:v>-0.24381444200041699</c:v>
                </c:pt>
                <c:pt idx="6365">
                  <c:v>-0.16651838968388599</c:v>
                </c:pt>
                <c:pt idx="6366">
                  <c:v>-4.75167736659328E-2</c:v>
                </c:pt>
                <c:pt idx="6367">
                  <c:v>8.3385713089316901E-2</c:v>
                </c:pt>
                <c:pt idx="6368">
                  <c:v>0.19340373071393799</c:v>
                </c:pt>
                <c:pt idx="6369">
                  <c:v>0.25498258419161302</c:v>
                </c:pt>
                <c:pt idx="6370">
                  <c:v>0.25269946766138401</c:v>
                </c:pt>
                <c:pt idx="6371">
                  <c:v>0.187126201821674</c:v>
                </c:pt>
                <c:pt idx="6372">
                  <c:v>7.4686017889047093E-2</c:v>
                </c:pt>
                <c:pt idx="6373">
                  <c:v>-5.6459742542309801E-2</c:v>
                </c:pt>
                <c:pt idx="6374">
                  <c:v>-0.17346481020313001</c:v>
                </c:pt>
                <c:pt idx="6375">
                  <c:v>-0.24702454005101901</c:v>
                </c:pt>
                <c:pt idx="6376">
                  <c:v>-0.25871544141413799</c:v>
                </c:pt>
                <c:pt idx="6377">
                  <c:v>-0.20560945552100701</c:v>
                </c:pt>
                <c:pt idx="6378">
                  <c:v>-0.10100730598417799</c:v>
                </c:pt>
                <c:pt idx="6379">
                  <c:v>2.8892749940221899E-2</c:v>
                </c:pt>
                <c:pt idx="6380">
                  <c:v>0.15155643740448499</c:v>
                </c:pt>
                <c:pt idx="6381">
                  <c:v>0.23626187493291601</c:v>
                </c:pt>
                <c:pt idx="6382">
                  <c:v>0.26179406022213197</c:v>
                </c:pt>
                <c:pt idx="6383">
                  <c:v>0.22175829907627201</c:v>
                </c:pt>
                <c:pt idx="6384">
                  <c:v>0.12618179623814599</c:v>
                </c:pt>
                <c:pt idx="6385">
                  <c:v>-9.9772024285723401E-4</c:v>
                </c:pt>
                <c:pt idx="6386">
                  <c:v>-0.12792735149963</c:v>
                </c:pt>
                <c:pt idx="6387">
                  <c:v>-0.22281678396964799</c:v>
                </c:pt>
                <c:pt idx="6388">
                  <c:v>-0.26190037063949101</c:v>
                </c:pt>
                <c:pt idx="6389">
                  <c:v>-0.23538938477072699</c:v>
                </c:pt>
                <c:pt idx="6390">
                  <c:v>-0.14992366723640599</c:v>
                </c:pt>
                <c:pt idx="6391">
                  <c:v>-2.6908637183818002E-2</c:v>
                </c:pt>
                <c:pt idx="6392">
                  <c:v>0.102845827980523</c:v>
                </c:pt>
                <c:pt idx="6393">
                  <c:v>0.20684191751794601</c:v>
                </c:pt>
                <c:pt idx="6394">
                  <c:v>0.259033165658899</c:v>
                </c:pt>
                <c:pt idx="6395">
                  <c:v>0.246347950535484</c:v>
                </c:pt>
                <c:pt idx="6396">
                  <c:v>0.17196336296872</c:v>
                </c:pt>
                <c:pt idx="6397">
                  <c:v>5.4509484363185999E-2</c:v>
                </c:pt>
                <c:pt idx="6398">
                  <c:v>-7.6596632753399799E-2</c:v>
                </c:pt>
                <c:pt idx="6399">
                  <c:v>-0.188518648025884</c:v>
                </c:pt>
                <c:pt idx="6400">
                  <c:v>-0.253224998415498</c:v>
                </c:pt>
                <c:pt idx="6401">
                  <c:v>-0.25450957705810701</c:v>
                </c:pt>
                <c:pt idx="6402">
                  <c:v>-0.192050653263722</c:v>
                </c:pt>
                <c:pt idx="6403">
                  <c:v>-8.1491451963680198E-2</c:v>
                </c:pt>
                <c:pt idx="6404">
                  <c:v>4.9477789016931402E-2</c:v>
                </c:pt>
                <c:pt idx="6405">
                  <c:v>0.168055010800333</c:v>
                </c:pt>
                <c:pt idx="6406">
                  <c:v>0.24454181259119201</c:v>
                </c:pt>
                <c:pt idx="6407">
                  <c:v>0.25978160039131798</c:v>
                </c:pt>
                <c:pt idx="6408">
                  <c:v>0.20995747480538901</c:v>
                </c:pt>
                <c:pt idx="6409">
                  <c:v>0.10754819717283599</c:v>
                </c:pt>
                <c:pt idx="6410">
                  <c:v>-2.1797193622230999E-2</c:v>
                </c:pt>
                <c:pt idx="6411">
                  <c:v>-0.14568334205463801</c:v>
                </c:pt>
                <c:pt idx="6412">
                  <c:v>-0.23308219371562</c:v>
                </c:pt>
                <c:pt idx="6413">
                  <c:v>-0.26210416402356901</c:v>
                </c:pt>
                <c:pt idx="6414">
                  <c:v>-0.225480520475628</c:v>
                </c:pt>
                <c:pt idx="6415">
                  <c:v>-0.13238388179496699</c:v>
                </c:pt>
                <c:pt idx="6416">
                  <c:v>-6.13087866877774E-3</c:v>
                </c:pt>
                <c:pt idx="6417">
                  <c:v>0.121657641053218</c:v>
                </c:pt>
                <c:pt idx="6418">
                  <c:v>0.21897624986422101</c:v>
                </c:pt>
                <c:pt idx="6419">
                  <c:v>0.261450898466699</c:v>
                </c:pt>
                <c:pt idx="6420">
                  <c:v>0.23844354762456799</c:v>
                </c:pt>
                <c:pt idx="6421">
                  <c:v>0.15571653108348499</c:v>
                </c:pt>
                <c:pt idx="6422">
                  <c:v>3.3989343337315001E-2</c:v>
                </c:pt>
                <c:pt idx="6423">
                  <c:v>-9.6250686302263702E-2</c:v>
                </c:pt>
                <c:pt idx="6424">
                  <c:v>-0.202384134461532</c:v>
                </c:pt>
                <c:pt idx="6425">
                  <c:v>-0.257829220644888</c:v>
                </c:pt>
                <c:pt idx="6426">
                  <c:v>-0.24869937906136699</c:v>
                </c:pt>
                <c:pt idx="6427">
                  <c:v>-0.17728123517298799</c:v>
                </c:pt>
                <c:pt idx="6428">
                  <c:v>-6.1461906162594303E-2</c:v>
                </c:pt>
                <c:pt idx="6429">
                  <c:v>6.9750938528206199E-2</c:v>
                </c:pt>
                <c:pt idx="6430">
                  <c:v>0.18349422796120901</c:v>
                </c:pt>
                <c:pt idx="6431">
                  <c:v>0.251280249685778</c:v>
                </c:pt>
                <c:pt idx="6432">
                  <c:v>0.25613157404704601</c:v>
                </c:pt>
                <c:pt idx="6433">
                  <c:v>0.19683315676330099</c:v>
                </c:pt>
                <c:pt idx="6434">
                  <c:v>8.8236654303932599E-2</c:v>
                </c:pt>
                <c:pt idx="6435">
                  <c:v>-4.2459265606319803E-2</c:v>
                </c:pt>
                <c:pt idx="6436">
                  <c:v>-0.16252099904730799</c:v>
                </c:pt>
                <c:pt idx="6437">
                  <c:v>-0.24187834006981601</c:v>
                </c:pt>
                <c:pt idx="6438">
                  <c:v>-0.260655750317553</c:v>
                </c:pt>
                <c:pt idx="6439">
                  <c:v>-0.21415031090737699</c:v>
                </c:pt>
                <c:pt idx="6440">
                  <c:v>-0.114009597638368</c:v>
                </c:pt>
                <c:pt idx="6441">
                  <c:v>1.4685526623366699E-2</c:v>
                </c:pt>
                <c:pt idx="6442">
                  <c:v>0.139702569639886</c:v>
                </c:pt>
                <c:pt idx="6443">
                  <c:v>0.22973023743827201</c:v>
                </c:pt>
                <c:pt idx="6444">
                  <c:v>0.26222054212731599</c:v>
                </c:pt>
                <c:pt idx="6445">
                  <c:v>0.229036085342427</c:v>
                </c:pt>
                <c:pt idx="6446">
                  <c:v>0.138488120146807</c:v>
                </c:pt>
                <c:pt idx="6447">
                  <c:v>1.32549461424935E-2</c:v>
                </c:pt>
                <c:pt idx="6448">
                  <c:v>-0.115298011350923</c:v>
                </c:pt>
                <c:pt idx="6449">
                  <c:v>-0.214973866644567</c:v>
                </c:pt>
                <c:pt idx="6450">
                  <c:v>-0.26080818343602902</c:v>
                </c:pt>
                <c:pt idx="6451">
                  <c:v>-0.24132147274943</c:v>
                </c:pt>
                <c:pt idx="6452">
                  <c:v>-0.16139430216300399</c:v>
                </c:pt>
                <c:pt idx="6453">
                  <c:v>-4.1044927382292103E-2</c:v>
                </c:pt>
                <c:pt idx="6454">
                  <c:v>8.9584404085559302E-2</c:v>
                </c:pt>
                <c:pt idx="6455">
                  <c:v>0.19777676580888601</c:v>
                </c:pt>
                <c:pt idx="6456">
                  <c:v>0.25643470961739601</c:v>
                </c:pt>
                <c:pt idx="6457">
                  <c:v>0.250866989596783</c:v>
                </c:pt>
                <c:pt idx="6458">
                  <c:v>0.18246807576583701</c:v>
                </c:pt>
                <c:pt idx="6459">
                  <c:v>6.8368900409574607E-2</c:v>
                </c:pt>
                <c:pt idx="6460">
                  <c:v>-6.2853690184132602E-2</c:v>
                </c:pt>
                <c:pt idx="6461">
                  <c:v>-0.178334184155237</c:v>
                </c:pt>
                <c:pt idx="6462">
                  <c:v>-0.24914977539970201</c:v>
                </c:pt>
                <c:pt idx="6463">
                  <c:v>-0.25756425978231601</c:v>
                </c:pt>
                <c:pt idx="6464">
                  <c:v>-0.20147017748978199</c:v>
                </c:pt>
                <c:pt idx="6465">
                  <c:v>-9.4916639414689197E-2</c:v>
                </c:pt>
                <c:pt idx="6466">
                  <c:v>3.5409359821895997E-2</c:v>
                </c:pt>
                <c:pt idx="6467">
                  <c:v>0.15686686522736601</c:v>
                </c:pt>
                <c:pt idx="6468">
                  <c:v>0.23903609110526</c:v>
                </c:pt>
                <c:pt idx="6469">
                  <c:v>0.26133724509358902</c:v>
                </c:pt>
                <c:pt idx="6470">
                  <c:v>0.21818486482965899</c:v>
                </c:pt>
                <c:pt idx="6471">
                  <c:v>0.120386731648506</c:v>
                </c:pt>
                <c:pt idx="6472">
                  <c:v>-7.5630052990795999E-3</c:v>
                </c:pt>
                <c:pt idx="6473">
                  <c:v>-0.13361854065203199</c:v>
                </c:pt>
                <c:pt idx="6474">
                  <c:v>-0.22620848358943499</c:v>
                </c:pt>
                <c:pt idx="6475">
                  <c:v>-0.26214310851631201</c:v>
                </c:pt>
                <c:pt idx="6476">
                  <c:v>-0.232422365697495</c:v>
                </c:pt>
                <c:pt idx="6477">
                  <c:v>-0.14448999954606201</c:v>
                </c:pt>
                <c:pt idx="6478">
                  <c:v>-2.0369216657436E-2</c:v>
                </c:pt>
                <c:pt idx="6479">
                  <c:v>0.108853162904492</c:v>
                </c:pt>
                <c:pt idx="6480">
                  <c:v>0.21081259254099199</c:v>
                </c:pt>
                <c:pt idx="6481">
                  <c:v>0.25997270058922201</c:v>
                </c:pt>
                <c:pt idx="6482">
                  <c:v>0.24402103302133199</c:v>
                </c:pt>
                <c:pt idx="6483">
                  <c:v>0.16695278393666199</c:v>
                </c:pt>
                <c:pt idx="6484">
                  <c:v>4.8070174415175401E-2</c:v>
                </c:pt>
                <c:pt idx="6485">
                  <c:v>-8.2851908494304405E-2</c:v>
                </c:pt>
                <c:pt idx="6486">
                  <c:v>-0.19302321694546001</c:v>
                </c:pt>
                <c:pt idx="6487">
                  <c:v>-0.25485066328352002</c:v>
                </c:pt>
                <c:pt idx="6488">
                  <c:v>-0.252849180023487</c:v>
                </c:pt>
                <c:pt idx="6489">
                  <c:v>-0.187520051064135</c:v>
                </c:pt>
                <c:pt idx="6490">
                  <c:v>-7.5225362025829398E-2</c:v>
                </c:pt>
                <c:pt idx="6491">
                  <c:v>5.59099855961121E-2</c:v>
                </c:pt>
                <c:pt idx="6492">
                  <c:v>0.17304233048513701</c:v>
                </c:pt>
                <c:pt idx="6493">
                  <c:v>0.24683515022747499</c:v>
                </c:pt>
                <c:pt idx="6494">
                  <c:v>0.25880657534123902</c:v>
                </c:pt>
                <c:pt idx="6495">
                  <c:v>0.205958288141357</c:v>
                </c:pt>
                <c:pt idx="6496">
                  <c:v>0.10152647000400999</c:v>
                </c:pt>
                <c:pt idx="6497">
                  <c:v>-2.83332823703345E-2</c:v>
                </c:pt>
                <c:pt idx="6498">
                  <c:v>-0.151096788408106</c:v>
                </c:pt>
                <c:pt idx="6499">
                  <c:v>-0.23601716645264301</c:v>
                </c:pt>
                <c:pt idx="6500">
                  <c:v>-0.26182558101491099</c:v>
                </c:pt>
                <c:pt idx="6501">
                  <c:v>-0.22205815456401001</c:v>
                </c:pt>
                <c:pt idx="6502">
                  <c:v>-0.126674885753772</c:v>
                </c:pt>
                <c:pt idx="6503">
                  <c:v>4.3489402743794798E-4</c:v>
                </c:pt>
                <c:pt idx="6504">
                  <c:v>0.12743575190159001</c:v>
                </c:pt>
                <c:pt idx="6505">
                  <c:v>0.22251953515797801</c:v>
                </c:pt>
                <c:pt idx="6506">
                  <c:v>0.261871920423072</c:v>
                </c:pt>
                <c:pt idx="6507">
                  <c:v>0.235636858682754</c:v>
                </c:pt>
                <c:pt idx="6508">
                  <c:v>0.15038508390039401</c:v>
                </c:pt>
                <c:pt idx="6509">
                  <c:v>2.74684319338508E-2</c:v>
                </c:pt>
                <c:pt idx="6510">
                  <c:v>-0.102327859212306</c:v>
                </c:pt>
                <c:pt idx="6511">
                  <c:v>-0.20649550322278901</c:v>
                </c:pt>
                <c:pt idx="6512">
                  <c:v>-0.25894506744602303</c:v>
                </c:pt>
                <c:pt idx="6513">
                  <c:v>-0.24654023314882501</c:v>
                </c:pt>
                <c:pt idx="6514">
                  <c:v>-0.172387868034933</c:v>
                </c:pt>
                <c:pt idx="6515">
                  <c:v>-5.5059891954998497E-2</c:v>
                </c:pt>
                <c:pt idx="6516">
                  <c:v>7.6058175631837505E-2</c:v>
                </c:pt>
                <c:pt idx="6517">
                  <c:v>0.18812700130101301</c:v>
                </c:pt>
                <c:pt idx="6518">
                  <c:v>0.25307825243916199</c:v>
                </c:pt>
                <c:pt idx="6519">
                  <c:v>0.25464448527042499</c:v>
                </c:pt>
                <c:pt idx="6520">
                  <c:v>0.19243342706600899</c:v>
                </c:pt>
                <c:pt idx="6521">
                  <c:v>8.2026223282597899E-2</c:v>
                </c:pt>
                <c:pt idx="6522">
                  <c:v>-4.8924956975686898E-2</c:v>
                </c:pt>
                <c:pt idx="6523">
                  <c:v>-0.16762257825101201</c:v>
                </c:pt>
                <c:pt idx="6524">
                  <c:v>-0.24433808494838999</c:v>
                </c:pt>
                <c:pt idx="6525">
                  <c:v>-0.25985760250700801</c:v>
                </c:pt>
                <c:pt idx="6526">
                  <c:v>-0.210294171478214</c:v>
                </c:pt>
                <c:pt idx="6527">
                  <c:v>-0.10806126063237299</c:v>
                </c:pt>
                <c:pt idx="6528">
                  <c:v>2.1236263302238399E-2</c:v>
                </c:pt>
                <c:pt idx="6529">
                  <c:v>0.14521503335259101</c:v>
                </c:pt>
                <c:pt idx="6530">
                  <c:v>0.232823797451122</c:v>
                </c:pt>
                <c:pt idx="6531">
                  <c:v>0.26212039714403801</c:v>
                </c:pt>
                <c:pt idx="6532">
                  <c:v>0.225767317295339</c:v>
                </c:pt>
                <c:pt idx="6533">
                  <c:v>0.132869412271266</c:v>
                </c:pt>
                <c:pt idx="6534">
                  <c:v>6.6935386818623302E-3</c:v>
                </c:pt>
                <c:pt idx="6535">
                  <c:v>-0.121158773194113</c:v>
                </c:pt>
                <c:pt idx="6536">
                  <c:v>-0.218666118709161</c:v>
                </c:pt>
                <c:pt idx="6537">
                  <c:v>-0.26140717828738202</c:v>
                </c:pt>
                <c:pt idx="6538">
                  <c:v>-0.23867718841112501</c:v>
                </c:pt>
                <c:pt idx="6539">
                  <c:v>-0.15616901605151901</c:v>
                </c:pt>
                <c:pt idx="6540">
                  <c:v>-3.45473448195706E-2</c:v>
                </c:pt>
                <c:pt idx="6541">
                  <c:v>9.5726923238608194E-2</c:v>
                </c:pt>
                <c:pt idx="6542">
                  <c:v>0.202025789524958</c:v>
                </c:pt>
                <c:pt idx="6543">
                  <c:v>0.25772604354777301</c:v>
                </c:pt>
                <c:pt idx="6544">
                  <c:v>0.248877211147747</c:v>
                </c:pt>
                <c:pt idx="6545">
                  <c:v>0.17769553729363799</c:v>
                </c:pt>
                <c:pt idx="6546">
                  <c:v>6.20089137812549E-2</c:v>
                </c:pt>
                <c:pt idx="6547">
                  <c:v>-6.9208226863018002E-2</c:v>
                </c:pt>
                <c:pt idx="6548">
                  <c:v>-0.18309173775277801</c:v>
                </c:pt>
                <c:pt idx="6549">
                  <c:v>-0.25111878710367402</c:v>
                </c:pt>
                <c:pt idx="6550">
                  <c:v>-0.25625157839659801</c:v>
                </c:pt>
                <c:pt idx="6551">
                  <c:v>-0.197204572210711</c:v>
                </c:pt>
                <c:pt idx="6552">
                  <c:v>-8.8766457546302205E-2</c:v>
                </c:pt>
                <c:pt idx="6553">
                  <c:v>4.19037670777027E-2</c:v>
                </c:pt>
                <c:pt idx="6554">
                  <c:v>0.16207893328499801</c:v>
                </c:pt>
                <c:pt idx="6555">
                  <c:v>0.24166042518636</c:v>
                </c:pt>
                <c:pt idx="6556">
                  <c:v>0.26071656444735902</c:v>
                </c:pt>
                <c:pt idx="6557">
                  <c:v>0.21447462277437099</c:v>
                </c:pt>
                <c:pt idx="6558">
                  <c:v>0.11451618132357699</c:v>
                </c:pt>
                <c:pt idx="6559">
                  <c:v>-1.41235481465204E-2</c:v>
                </c:pt>
                <c:pt idx="6560">
                  <c:v>-0.13922594736718999</c:v>
                </c:pt>
                <c:pt idx="6561">
                  <c:v>-0.22945834437467399</c:v>
                </c:pt>
                <c:pt idx="6562">
                  <c:v>-0.26222147557729503</c:v>
                </c:pt>
                <c:pt idx="6563">
                  <c:v>-0.22930961151764601</c:v>
                </c:pt>
                <c:pt idx="6564">
                  <c:v>-0.138965732719848</c:v>
                </c:pt>
                <c:pt idx="6565">
                  <c:v>-1.3817024081546401E-2</c:v>
                </c:pt>
                <c:pt idx="6566">
                  <c:v>0.11479224395257299</c:v>
                </c:pt>
                <c:pt idx="6567">
                  <c:v>0.21465108236939001</c:v>
                </c:pt>
                <c:pt idx="6568">
                  <c:v>0.260749225608152</c:v>
                </c:pt>
                <c:pt idx="6569">
                  <c:v>0.24154110772259099</c:v>
                </c:pt>
                <c:pt idx="6570">
                  <c:v>0.16183752099566001</c:v>
                </c:pt>
                <c:pt idx="6571">
                  <c:v>4.1600723168273297E-2</c:v>
                </c:pt>
                <c:pt idx="6572">
                  <c:v>-8.9055233848757895E-2</c:v>
                </c:pt>
                <c:pt idx="6573">
                  <c:v>-0.19740675508980501</c:v>
                </c:pt>
                <c:pt idx="6574">
                  <c:v>-0.25631652989601</c:v>
                </c:pt>
                <c:pt idx="6575">
                  <c:v>-0.25103023971744598</c:v>
                </c:pt>
                <c:pt idx="6576">
                  <c:v>-0.18287186872309899</c:v>
                </c:pt>
                <c:pt idx="6577">
                  <c:v>-6.8912103752339707E-2</c:v>
                </c:pt>
                <c:pt idx="6578">
                  <c:v>6.2307125102848603E-2</c:v>
                </c:pt>
                <c:pt idx="6579">
                  <c:v>0.177921147950686</c:v>
                </c:pt>
                <c:pt idx="6580">
                  <c:v>0.248973715551604</c:v>
                </c:pt>
                <c:pt idx="6581">
                  <c:v>0.25766927157182301</c:v>
                </c:pt>
                <c:pt idx="6582">
                  <c:v>0.20182996006276599</c:v>
                </c:pt>
                <c:pt idx="6583">
                  <c:v>9.5441082993817594E-2</c:v>
                </c:pt>
                <c:pt idx="6584">
                  <c:v>-3.4851605384427498E-2</c:v>
                </c:pt>
                <c:pt idx="6585">
                  <c:v>-0.15641549299047899</c:v>
                </c:pt>
                <c:pt idx="6586">
                  <c:v>-0.238804150045793</c:v>
                </c:pt>
                <c:pt idx="6587">
                  <c:v>-0.26138282628874199</c:v>
                </c:pt>
                <c:pt idx="6588">
                  <c:v>-0.21849655218634301</c:v>
                </c:pt>
                <c:pt idx="6589">
                  <c:v>-0.12088646113467</c:v>
                </c:pt>
                <c:pt idx="6590">
                  <c:v>7.0003940333414599E-3</c:v>
                </c:pt>
                <c:pt idx="6591">
                  <c:v>0.133133957088411</c:v>
                </c:pt>
                <c:pt idx="6592">
                  <c:v>0.22592329468757799</c:v>
                </c:pt>
                <c:pt idx="6593">
                  <c:v>0.26212874160587202</c:v>
                </c:pt>
                <c:pt idx="6594">
                  <c:v>0.232682419060319</c:v>
                </c:pt>
                <c:pt idx="6595">
                  <c:v>0.144959341204176</c:v>
                </c:pt>
                <c:pt idx="6596">
                  <c:v>2.0930297080980501E-2</c:v>
                </c:pt>
                <c:pt idx="6597">
                  <c:v>-0.108340869788283</c:v>
                </c:pt>
                <c:pt idx="6598">
                  <c:v>-0.21047739372110899</c:v>
                </c:pt>
                <c:pt idx="6599">
                  <c:v>-0.259898548689527</c:v>
                </c:pt>
                <c:pt idx="6600">
                  <c:v>-0.244226499845109</c:v>
                </c:pt>
                <c:pt idx="6601">
                  <c:v>-0.16738640904327201</c:v>
                </c:pt>
                <c:pt idx="6602">
                  <c:v>-4.8623353706653397E-2</c:v>
                </c:pt>
                <c:pt idx="6603">
                  <c:v>8.2317722203184895E-2</c:v>
                </c:pt>
                <c:pt idx="6604">
                  <c:v>0.19264181392516</c:v>
                </c:pt>
                <c:pt idx="6605">
                  <c:v>0.25471756828652797</c:v>
                </c:pt>
                <c:pt idx="6606">
                  <c:v>0.25299772751745903</c:v>
                </c:pt>
                <c:pt idx="6607">
                  <c:v>0.187913036407686</c:v>
                </c:pt>
                <c:pt idx="6608">
                  <c:v>7.5764359601761505E-2</c:v>
                </c:pt>
                <c:pt idx="6609">
                  <c:v>-5.5359971074388802E-2</c:v>
                </c:pt>
                <c:pt idx="6610">
                  <c:v>-0.17261905356662999</c:v>
                </c:pt>
                <c:pt idx="6611">
                  <c:v>-0.24664462324224501</c:v>
                </c:pt>
                <c:pt idx="6612">
                  <c:v>-0.25889651695467902</c:v>
                </c:pt>
                <c:pt idx="6613">
                  <c:v>-0.20630617191842399</c:v>
                </c:pt>
                <c:pt idx="6614">
                  <c:v>-0.102045166294624</c:v>
                </c:pt>
                <c:pt idx="6615">
                  <c:v>2.7773684269916499E-2</c:v>
                </c:pt>
                <c:pt idx="6616">
                  <c:v>0.15063644331362799</c:v>
                </c:pt>
                <c:pt idx="6617">
                  <c:v>0.235771370648791</c:v>
                </c:pt>
                <c:pt idx="6618">
                  <c:v>0.26185589558556699</c:v>
                </c:pt>
                <c:pt idx="6619">
                  <c:v>0.22235698703689399</c:v>
                </c:pt>
                <c:pt idx="6620">
                  <c:v>0.12716739168222799</c:v>
                </c:pt>
                <c:pt idx="6621">
                  <c:v>1.27934191524117E-4</c:v>
                </c:pt>
                <c:pt idx="6622">
                  <c:v>-0.12694356521109401</c:v>
                </c:pt>
                <c:pt idx="6623">
                  <c:v>-0.22222126120588701</c:v>
                </c:pt>
                <c:pt idx="6624">
                  <c:v>-0.26184226377104503</c:v>
                </c:pt>
                <c:pt idx="6625">
                  <c:v>-0.23588324702326699</c:v>
                </c:pt>
                <c:pt idx="6626">
                  <c:v>-0.15084580774508399</c:v>
                </c:pt>
                <c:pt idx="6627">
                  <c:v>-2.8028100137691501E-2</c:v>
                </c:pt>
                <c:pt idx="6628">
                  <c:v>0.101809419022896</c:v>
                </c:pt>
                <c:pt idx="6629">
                  <c:v>0.206148137609417</c:v>
                </c:pt>
                <c:pt idx="6630">
                  <c:v>0.25885577628145801</c:v>
                </c:pt>
                <c:pt idx="6631">
                  <c:v>0.24673137995915401</c:v>
                </c:pt>
                <c:pt idx="6632">
                  <c:v>0.17281157891571999</c:v>
                </c:pt>
                <c:pt idx="6633">
                  <c:v>5.561004588764E-2</c:v>
                </c:pt>
                <c:pt idx="6634">
                  <c:v>-7.5519368112679397E-2</c:v>
                </c:pt>
                <c:pt idx="6635">
                  <c:v>-0.18773448788103</c:v>
                </c:pt>
                <c:pt idx="6636">
                  <c:v>-0.25293034053936603</c:v>
                </c:pt>
                <c:pt idx="6637">
                  <c:v>-0.25477822034369901</c:v>
                </c:pt>
                <c:pt idx="6638">
                  <c:v>-0.19281531433361901</c:v>
                </c:pt>
                <c:pt idx="6639">
                  <c:v>-8.2560616709313903E-2</c:v>
                </c:pt>
                <c:pt idx="6640">
                  <c:v>4.8371899538721501E-2</c:v>
                </c:pt>
                <c:pt idx="6641">
                  <c:v>0.167189373469805</c:v>
                </c:pt>
                <c:pt idx="6642">
                  <c:v>0.24413323164780101</c:v>
                </c:pt>
                <c:pt idx="6643">
                  <c:v>0.25993240746698798</c:v>
                </c:pt>
                <c:pt idx="6644">
                  <c:v>0.210629899332479</c:v>
                </c:pt>
                <c:pt idx="6645">
                  <c:v>0.108573826257119</c:v>
                </c:pt>
                <c:pt idx="6646">
                  <c:v>-2.0675235147456301E-2</c:v>
                </c:pt>
                <c:pt idx="6647">
                  <c:v>-0.14474605564950399</c:v>
                </c:pt>
                <c:pt idx="6648">
                  <c:v>-0.232564328574794</c:v>
                </c:pt>
                <c:pt idx="6649">
                  <c:v>-0.262135422684174</c:v>
                </c:pt>
                <c:pt idx="6650">
                  <c:v>-0.22605307401220001</c:v>
                </c:pt>
                <c:pt idx="6651">
                  <c:v>-0.13335433062240801</c:v>
                </c:pt>
                <c:pt idx="6652">
                  <c:v>-7.2561678580273601E-3</c:v>
                </c:pt>
                <c:pt idx="6653">
                  <c:v>0.120659347160394</c:v>
                </c:pt>
                <c:pt idx="6654">
                  <c:v>0.21835498016624699</c:v>
                </c:pt>
                <c:pt idx="6655">
                  <c:v>0.26136225381350903</c:v>
                </c:pt>
                <c:pt idx="6656">
                  <c:v>0.23890972961946599</c:v>
                </c:pt>
                <c:pt idx="6657">
                  <c:v>0.156620781553864</c:v>
                </c:pt>
                <c:pt idx="6658">
                  <c:v>3.5105187143307501E-2</c:v>
                </c:pt>
                <c:pt idx="6659">
                  <c:v>-9.5202719164061797E-2</c:v>
                </c:pt>
                <c:pt idx="6660">
                  <c:v>-0.20166651386199899</c:v>
                </c:pt>
                <c:pt idx="6661">
                  <c:v>-0.25762167911497302</c:v>
                </c:pt>
                <c:pt idx="6662">
                  <c:v>-0.24905389666473099</c:v>
                </c:pt>
                <c:pt idx="6663">
                  <c:v>-0.17810902077660001</c:v>
                </c:pt>
                <c:pt idx="6664">
                  <c:v>-6.2555635726821796E-2</c:v>
                </c:pt>
                <c:pt idx="6665">
                  <c:v>6.8665196357729996E-2</c:v>
                </c:pt>
                <c:pt idx="6666">
                  <c:v>0.182688404046535</c:v>
                </c:pt>
                <c:pt idx="6667">
                  <c:v>0.25095616762530498</c:v>
                </c:pt>
                <c:pt idx="6668">
                  <c:v>0.256370402203279</c:v>
                </c:pt>
                <c:pt idx="6669">
                  <c:v>0.19757507914292899</c:v>
                </c:pt>
                <c:pt idx="6670">
                  <c:v>8.9295851844425206E-2</c:v>
                </c:pt>
                <c:pt idx="6671">
                  <c:v>-4.1348075499763402E-2</c:v>
                </c:pt>
                <c:pt idx="6672">
                  <c:v>-0.16163612083019799</c:v>
                </c:pt>
                <c:pt idx="6673">
                  <c:v>-0.241441396981013</c:v>
                </c:pt>
                <c:pt idx="6674">
                  <c:v>-0.26077617746424597</c:v>
                </c:pt>
                <c:pt idx="6675">
                  <c:v>-0.21479794656360099</c:v>
                </c:pt>
                <c:pt idx="6676">
                  <c:v>-0.115022237436382</c:v>
                </c:pt>
                <c:pt idx="6677">
                  <c:v>1.35615046029368E-2</c:v>
                </c:pt>
                <c:pt idx="6678">
                  <c:v>0.138748683684983</c:v>
                </c:pt>
                <c:pt idx="6679">
                  <c:v>0.22918539420378101</c:v>
                </c:pt>
                <c:pt idx="6680">
                  <c:v>0.26222120098127599</c:v>
                </c:pt>
                <c:pt idx="6681">
                  <c:v>0.229582081270778</c:v>
                </c:pt>
                <c:pt idx="6682">
                  <c:v>0.13944270508218001</c:v>
                </c:pt>
                <c:pt idx="6683">
                  <c:v>1.4379038366008901E-2</c:v>
                </c:pt>
                <c:pt idx="6684">
                  <c:v>-0.114285947710007</c:v>
                </c:pt>
                <c:pt idx="6685">
                  <c:v>-0.21432730920350401</c:v>
                </c:pt>
                <c:pt idx="6686">
                  <c:v>-0.260689066516885</c:v>
                </c:pt>
                <c:pt idx="6687">
                  <c:v>-0.24175962992355199</c:v>
                </c:pt>
                <c:pt idx="6688">
                  <c:v>-0.16227999424800399</c:v>
                </c:pt>
                <c:pt idx="6689">
                  <c:v>-4.2156327301046299E-2</c:v>
                </c:pt>
                <c:pt idx="6690">
                  <c:v>8.8525653337326704E-2</c:v>
                </c:pt>
                <c:pt idx="6691">
                  <c:v>0.197035834924082</c:v>
                </c:pt>
                <c:pt idx="6692">
                  <c:v>0.25619716933252301</c:v>
                </c:pt>
                <c:pt idx="6693">
                  <c:v>0.25119233334977897</c:v>
                </c:pt>
                <c:pt idx="6694">
                  <c:v>0.183274819195478</c:v>
                </c:pt>
                <c:pt idx="6695">
                  <c:v>6.9454989619234603E-2</c:v>
                </c:pt>
                <c:pt idx="6696">
                  <c:v>-6.1760272974621298E-2</c:v>
                </c:pt>
                <c:pt idx="6697">
                  <c:v>-0.17750729206906499</c:v>
                </c:pt>
                <c:pt idx="6698">
                  <c:v>-0.248796508689516</c:v>
                </c:pt>
                <c:pt idx="6699">
                  <c:v>-0.25777309628719097</c:v>
                </c:pt>
                <c:pt idx="6700">
                  <c:v>-0.20218881281154399</c:v>
                </c:pt>
                <c:pt idx="6701">
                  <c:v>-9.5965086878912406E-2</c:v>
                </c:pt>
                <c:pt idx="6702">
                  <c:v>3.4293690386721497E-2</c:v>
                </c:pt>
                <c:pt idx="6703">
                  <c:v>0.15596340015239099</c:v>
                </c:pt>
                <c:pt idx="6704">
                  <c:v>0.23857110882320201</c:v>
                </c:pt>
                <c:pt idx="6705">
                  <c:v>0.26142720330152902</c:v>
                </c:pt>
                <c:pt idx="6706">
                  <c:v>0.21880723293636001</c:v>
                </c:pt>
                <c:pt idx="6707">
                  <c:v>0.121385633700752</c:v>
                </c:pt>
                <c:pt idx="6708">
                  <c:v>-6.4377505170109296E-3</c:v>
                </c:pt>
                <c:pt idx="6709">
                  <c:v>-0.13264876018088401</c:v>
                </c:pt>
                <c:pt idx="6710">
                  <c:v>-0.22563706496428901</c:v>
                </c:pt>
                <c:pt idx="6711">
                  <c:v>-0.26211316707665799</c:v>
                </c:pt>
                <c:pt idx="6712">
                  <c:v>-0.232941400462639</c:v>
                </c:pt>
                <c:pt idx="6713">
                  <c:v>-0.14542801503921499</c:v>
                </c:pt>
                <c:pt idx="6714">
                  <c:v>-2.14912810793122E-2</c:v>
                </c:pt>
                <c:pt idx="6715">
                  <c:v>0.107828077549133</c:v>
                </c:pt>
                <c:pt idx="6716">
                  <c:v>0.21014122523856901</c:v>
                </c:pt>
                <c:pt idx="6717">
                  <c:v>0.25982319944548599</c:v>
                </c:pt>
                <c:pt idx="6718">
                  <c:v>0.24443084152517</c:v>
                </c:pt>
                <c:pt idx="6719">
                  <c:v>0.16781926300601999</c:v>
                </c:pt>
                <c:pt idx="6720">
                  <c:v>4.9176308991887199E-2</c:v>
                </c:pt>
                <c:pt idx="6721">
                  <c:v>-8.1783156676937405E-2</c:v>
                </c:pt>
                <c:pt idx="6722">
                  <c:v>-0.19225952341015201</c:v>
                </c:pt>
                <c:pt idx="6723">
                  <c:v>-0.25458329981380001</c:v>
                </c:pt>
                <c:pt idx="6724">
                  <c:v>-0.25314510945894902</c:v>
                </c:pt>
                <c:pt idx="6725">
                  <c:v>-0.18830515604185399</c:v>
                </c:pt>
                <c:pt idx="6726">
                  <c:v>-7.6303008133698599E-2</c:v>
                </c:pt>
                <c:pt idx="6727">
                  <c:v>5.4809701511039997E-2</c:v>
                </c:pt>
                <c:pt idx="6728">
                  <c:v>0.17219498139763501</c:v>
                </c:pt>
                <c:pt idx="6729">
                  <c:v>0.24645295997308</c:v>
                </c:pt>
                <c:pt idx="6730">
                  <c:v>0.25898526584010101</c:v>
                </c:pt>
                <c:pt idx="6731">
                  <c:v>0.20665310524951999</c:v>
                </c:pt>
                <c:pt idx="6732">
                  <c:v>0.102563392466403</c:v>
                </c:pt>
                <c:pt idx="6733">
                  <c:v>-2.7213958217018601E-2</c:v>
                </c:pt>
                <c:pt idx="6734">
                  <c:v>-0.150175404241848</c:v>
                </c:pt>
                <c:pt idx="6735">
                  <c:v>-0.23552448865373399</c:v>
                </c:pt>
                <c:pt idx="6736">
                  <c:v>-0.26188500379444002</c:v>
                </c:pt>
                <c:pt idx="6737">
                  <c:v>-0.22265479511821101</c:v>
                </c:pt>
                <c:pt idx="6738">
                  <c:v>-0.127659311754556</c:v>
                </c:pt>
                <c:pt idx="6739">
                  <c:v>-6.9076182109749904E-4</c:v>
                </c:pt>
                <c:pt idx="6740">
                  <c:v>0.12645079369563</c:v>
                </c:pt>
                <c:pt idx="6741">
                  <c:v>0.221921963487514</c:v>
                </c:pt>
                <c:pt idx="6742">
                  <c:v>0.26181140082003701</c:v>
                </c:pt>
                <c:pt idx="6743">
                  <c:v>0.23612854865716501</c:v>
                </c:pt>
                <c:pt idx="6744">
                  <c:v>0.15130583664793601</c:v>
                </c:pt>
                <c:pt idx="6745">
                  <c:v>2.8587639216966301E-2</c:v>
                </c:pt>
                <c:pt idx="6746">
                  <c:v>-0.101290509800731</c:v>
                </c:pt>
                <c:pt idx="6747">
                  <c:v>-0.20579982227813201</c:v>
                </c:pt>
                <c:pt idx="6748">
                  <c:v>-0.258765292576564</c:v>
                </c:pt>
                <c:pt idx="6749">
                  <c:v>-0.246921390085863</c:v>
                </c:pt>
                <c:pt idx="6750">
                  <c:v>-0.17323449365906099</c:v>
                </c:pt>
                <c:pt idx="6751">
                  <c:v>-5.6159943626569002E-2</c:v>
                </c:pt>
                <c:pt idx="6752">
                  <c:v>7.4980212678194297E-2</c:v>
                </c:pt>
                <c:pt idx="6753">
                  <c:v>0.187341109574233</c:v>
                </c:pt>
                <c:pt idx="6754">
                  <c:v>0.25278126339753598</c:v>
                </c:pt>
                <c:pt idx="6755">
                  <c:v>0.25491078166181502</c:v>
                </c:pt>
                <c:pt idx="6756">
                  <c:v>0.19319631330720799</c:v>
                </c:pt>
                <c:pt idx="6757">
                  <c:v>8.3094629781894899E-2</c:v>
                </c:pt>
                <c:pt idx="6758">
                  <c:v>-4.7818619253953698E-2</c:v>
                </c:pt>
                <c:pt idx="6759">
                  <c:v>-0.166755398452472</c:v>
                </c:pt>
                <c:pt idx="6760">
                  <c:v>-0.24392725363317899</c:v>
                </c:pt>
                <c:pt idx="6761">
                  <c:v>-0.260006014926634</c:v>
                </c:pt>
                <c:pt idx="6762">
                  <c:v>-0.21096465682149801</c:v>
                </c:pt>
                <c:pt idx="6763">
                  <c:v>-0.1090858916857</c:v>
                </c:pt>
                <c:pt idx="6764">
                  <c:v>2.0114111742523502E-2</c:v>
                </c:pt>
                <c:pt idx="6765">
                  <c:v>0.144276411105942</c:v>
                </c:pt>
                <c:pt idx="6766">
                  <c:v>0.23230378828200099</c:v>
                </c:pt>
                <c:pt idx="6767">
                  <c:v>0.26214924057475603</c:v>
                </c:pt>
                <c:pt idx="6768">
                  <c:v>0.226337789309739</c:v>
                </c:pt>
                <c:pt idx="6769">
                  <c:v>0.13383863461439099</c:v>
                </c:pt>
                <c:pt idx="6770">
                  <c:v>7.8187636052577808E-3</c:v>
                </c:pt>
                <c:pt idx="6771">
                  <c:v>-0.1201593652529</c:v>
                </c:pt>
                <c:pt idx="6772">
                  <c:v>-0.21804283566888499</c:v>
                </c:pt>
                <c:pt idx="6773">
                  <c:v>-0.26131612525204601</c:v>
                </c:pt>
                <c:pt idx="6774">
                  <c:v>-0.23914117017828199</c:v>
                </c:pt>
                <c:pt idx="6775">
                  <c:v>-0.157071825509251</c:v>
                </c:pt>
                <c:pt idx="6776">
                  <c:v>-3.5662867738563898E-2</c:v>
                </c:pt>
                <c:pt idx="6777">
                  <c:v>9.4678076493616203E-2</c:v>
                </c:pt>
                <c:pt idx="6778">
                  <c:v>0.20130630912782399</c:v>
                </c:pt>
                <c:pt idx="6779">
                  <c:v>0.257516127827291</c:v>
                </c:pt>
                <c:pt idx="6780">
                  <c:v>0.24922943479833401</c:v>
                </c:pt>
                <c:pt idx="6781">
                  <c:v>0.178521683716969</c:v>
                </c:pt>
                <c:pt idx="6782">
                  <c:v>6.3102069480564807E-2</c:v>
                </c:pt>
                <c:pt idx="6783">
                  <c:v>-6.8121849514066302E-2</c:v>
                </c:pt>
                <c:pt idx="6784">
                  <c:v>-0.182284228700625</c:v>
                </c:pt>
                <c:pt idx="6785">
                  <c:v>-0.25079239199985398</c:v>
                </c:pt>
                <c:pt idx="6786">
                  <c:v>-0.25648804491967098</c:v>
                </c:pt>
                <c:pt idx="6787">
                  <c:v>-0.19794467585304201</c:v>
                </c:pt>
                <c:pt idx="6788">
                  <c:v>-8.9824834759398994E-2</c:v>
                </c:pt>
                <c:pt idx="6789">
                  <c:v>4.0792193432555399E-2</c:v>
                </c:pt>
                <c:pt idx="6790">
                  <c:v>0.16119256372293</c:v>
                </c:pt>
                <c:pt idx="6791">
                  <c:v>0.24122125646282899</c:v>
                </c:pt>
                <c:pt idx="6792">
                  <c:v>0.26083458909357699</c:v>
                </c:pt>
                <c:pt idx="6793">
                  <c:v>0.215120280785523</c:v>
                </c:pt>
                <c:pt idx="6794">
                  <c:v>0.11552776364539701</c:v>
                </c:pt>
                <c:pt idx="6795">
                  <c:v>-1.2999398581933099E-2</c:v>
                </c:pt>
                <c:pt idx="6796">
                  <c:v>-0.138270780792004</c:v>
                </c:pt>
                <c:pt idx="6797">
                  <c:v>-0.228911388183067</c:v>
                </c:pt>
                <c:pt idx="6798">
                  <c:v>-0.26221971834052499</c:v>
                </c:pt>
                <c:pt idx="6799">
                  <c:v>-0.22985349334656399</c:v>
                </c:pt>
                <c:pt idx="6800">
                  <c:v>-0.13991903503640299</c:v>
                </c:pt>
                <c:pt idx="6801">
                  <c:v>-1.49409864066989E-2</c:v>
                </c:pt>
                <c:pt idx="6802">
                  <c:v>0.113779124955714</c:v>
                </c:pt>
                <c:pt idx="6803">
                  <c:v>0.214002548638521</c:v>
                </c:pt>
                <c:pt idx="6804">
                  <c:v>0.26062770643937999</c:v>
                </c:pt>
                <c:pt idx="6805">
                  <c:v>0.24197703834558601</c:v>
                </c:pt>
                <c:pt idx="6806">
                  <c:v>0.16272171988157499</c:v>
                </c:pt>
                <c:pt idx="6807">
                  <c:v>4.2711737220960097E-2</c:v>
                </c:pt>
                <c:pt idx="6808">
                  <c:v>-8.7995664991026401E-2</c:v>
                </c:pt>
                <c:pt idx="6809">
                  <c:v>-0.19666400702053599</c:v>
                </c:pt>
                <c:pt idx="6810">
                  <c:v>-0.256076628476825</c:v>
                </c:pt>
                <c:pt idx="6811">
                  <c:v>-0.25135326974702199</c:v>
                </c:pt>
                <c:pt idx="6812">
                  <c:v>-0.18367692532659499</c:v>
                </c:pt>
                <c:pt idx="6813">
                  <c:v>-6.9997555509201503E-2</c:v>
                </c:pt>
                <c:pt idx="6814">
                  <c:v>6.1213136318780698E-2</c:v>
                </c:pt>
                <c:pt idx="6815">
                  <c:v>0.177092618416995</c:v>
                </c:pt>
                <c:pt idx="6816">
                  <c:v>0.248618155629827</c:v>
                </c:pt>
                <c:pt idx="6817">
                  <c:v>0.25787573345010301</c:v>
                </c:pt>
                <c:pt idx="6818">
                  <c:v>0.202546734082892</c:v>
                </c:pt>
                <c:pt idx="6819">
                  <c:v>9.6488648655904299E-2</c:v>
                </c:pt>
                <c:pt idx="6820">
                  <c:v>-3.3735617399074498E-2</c:v>
                </c:pt>
                <c:pt idx="6821">
                  <c:v>-0.15551058879587801</c:v>
                </c:pt>
                <c:pt idx="6822">
                  <c:v>-0.23833696851110001</c:v>
                </c:pt>
                <c:pt idx="6823">
                  <c:v>-0.26147037592750599</c:v>
                </c:pt>
                <c:pt idx="6824">
                  <c:v>-0.21911690564841499</c:v>
                </c:pt>
                <c:pt idx="6825">
                  <c:v>-0.12188424704708101</c:v>
                </c:pt>
                <c:pt idx="6826">
                  <c:v>5.8750773421685099E-3</c:v>
                </c:pt>
                <c:pt idx="6827">
                  <c:v>0.132162952164738</c:v>
                </c:pt>
                <c:pt idx="6828">
                  <c:v>0.22534979573821801</c:v>
                </c:pt>
                <c:pt idx="6829">
                  <c:v>0.26209638500041998</c:v>
                </c:pt>
                <c:pt idx="6830">
                  <c:v>0.23319930871133601</c:v>
                </c:pt>
                <c:pt idx="6831">
                  <c:v>0.14589601889201501</c:v>
                </c:pt>
                <c:pt idx="6832">
                  <c:v>2.2052166067995399E-2</c:v>
                </c:pt>
                <c:pt idx="6833">
                  <c:v>-0.10731478854946</c:v>
                </c:pt>
                <c:pt idx="6834">
                  <c:v>-0.20980408864208699</c:v>
                </c:pt>
                <c:pt idx="6835">
                  <c:v>-0.25974665320422902</c:v>
                </c:pt>
                <c:pt idx="6836">
                  <c:v>-0.24463405712011799</c:v>
                </c:pt>
                <c:pt idx="6837">
                  <c:v>-0.16825134383076101</c:v>
                </c:pt>
                <c:pt idx="6838">
                  <c:v>-4.9729037723429903E-2</c:v>
                </c:pt>
                <c:pt idx="6839">
                  <c:v>8.1248214378288205E-2</c:v>
                </c:pt>
                <c:pt idx="6840">
                  <c:v>0.19187634716163399</c:v>
                </c:pt>
                <c:pt idx="6841">
                  <c:v>0.254447858483908</c:v>
                </c:pt>
                <c:pt idx="6842">
                  <c:v>0.25329132516897002</c:v>
                </c:pt>
                <c:pt idx="6843">
                  <c:v>0.18869640816015901</c:v>
                </c:pt>
                <c:pt idx="6844">
                  <c:v>7.6841305140104302E-2</c:v>
                </c:pt>
                <c:pt idx="6845">
                  <c:v>-5.4259179441139102E-2</c:v>
                </c:pt>
                <c:pt idx="6846">
                  <c:v>-0.171770115931837</c:v>
                </c:pt>
                <c:pt idx="6847">
                  <c:v>-0.24626016130296799</c:v>
                </c:pt>
                <c:pt idx="6848">
                  <c:v>-0.25907282158863998</c:v>
                </c:pt>
                <c:pt idx="6849">
                  <c:v>-0.20699908653633201</c:v>
                </c:pt>
                <c:pt idx="6850">
                  <c:v>-0.10308114613189499</c:v>
                </c:pt>
                <c:pt idx="6851">
                  <c:v>2.6654106790280799E-2</c:v>
                </c:pt>
                <c:pt idx="6852">
                  <c:v>0.149713673316756</c:v>
                </c:pt>
                <c:pt idx="6853">
                  <c:v>0.23527652160484899</c:v>
                </c:pt>
                <c:pt idx="6854">
                  <c:v>0.26191290550743002</c:v>
                </c:pt>
                <c:pt idx="6855">
                  <c:v>0.222951577435969</c:v>
                </c:pt>
                <c:pt idx="6856">
                  <c:v>0.128150643704495</c:v>
                </c:pt>
                <c:pt idx="6857">
                  <c:v>1.25358626835303E-3</c:v>
                </c:pt>
                <c:pt idx="6858">
                  <c:v>-0.125957439625383</c:v>
                </c:pt>
                <c:pt idx="6859">
                  <c:v>-0.221621643381714</c:v>
                </c:pt>
                <c:pt idx="6860">
                  <c:v>-0.261779331712233</c:v>
                </c:pt>
                <c:pt idx="6861">
                  <c:v>-0.23637276245434799</c:v>
                </c:pt>
                <c:pt idx="6862">
                  <c:v>-0.151765168489611</c:v>
                </c:pt>
                <c:pt idx="6863">
                  <c:v>-2.91470465938964E-2</c:v>
                </c:pt>
                <c:pt idx="6864">
                  <c:v>0.100771133936409</c:v>
                </c:pt>
                <c:pt idx="6865">
                  <c:v>0.20545055883361099</c:v>
                </c:pt>
                <c:pt idx="6866">
                  <c:v>0.258673616748199</c:v>
                </c:pt>
                <c:pt idx="6867">
                  <c:v>0.24711026265358199</c:v>
                </c:pt>
                <c:pt idx="6868">
                  <c:v>0.17365661031659799</c:v>
                </c:pt>
                <c:pt idx="6869">
                  <c:v>5.6709582638423801E-2</c:v>
                </c:pt>
                <c:pt idx="6870">
                  <c:v>-7.4440711812254298E-2</c:v>
                </c:pt>
                <c:pt idx="6871">
                  <c:v>-0.18694686819290299</c:v>
                </c:pt>
                <c:pt idx="6872">
                  <c:v>-0.25263102170046597</c:v>
                </c:pt>
                <c:pt idx="6873">
                  <c:v>-0.25504216861406798</c:v>
                </c:pt>
                <c:pt idx="6874">
                  <c:v>-0.19357642223152699</c:v>
                </c:pt>
                <c:pt idx="6875">
                  <c:v>-8.3628260040159205E-2</c:v>
                </c:pt>
                <c:pt idx="6876">
                  <c:v>4.7265118670327899E-2</c:v>
                </c:pt>
                <c:pt idx="6877">
                  <c:v>0.16632065519832201</c:v>
                </c:pt>
                <c:pt idx="6878">
                  <c:v>0.24372015185345799</c:v>
                </c:pt>
                <c:pt idx="6879">
                  <c:v>0.26007842454683999</c:v>
                </c:pt>
                <c:pt idx="6880">
                  <c:v>0.21129844240305301</c:v>
                </c:pt>
                <c:pt idx="6881">
                  <c:v>0.109597454559048</c:v>
                </c:pt>
                <c:pt idx="6882">
                  <c:v>-1.9552895672517601E-2</c:v>
                </c:pt>
                <c:pt idx="6883">
                  <c:v>-0.14380610188554299</c:v>
                </c:pt>
                <c:pt idx="6884">
                  <c:v>-0.23204217777304501</c:v>
                </c:pt>
                <c:pt idx="6885">
                  <c:v>-0.262161850752124</c:v>
                </c:pt>
                <c:pt idx="6886">
                  <c:v>-0.22662146187628199</c:v>
                </c:pt>
                <c:pt idx="6887">
                  <c:v>-0.134322322016041</c:v>
                </c:pt>
                <c:pt idx="6888">
                  <c:v>-8.3813233316929296E-3</c:v>
                </c:pt>
                <c:pt idx="6889">
                  <c:v>0.119658829775033</c:v>
                </c:pt>
                <c:pt idx="6890">
                  <c:v>0.217729686655114</c:v>
                </c:pt>
                <c:pt idx="6891">
                  <c:v>0.26126879281550602</c:v>
                </c:pt>
                <c:pt idx="6892">
                  <c:v>0.239371509021333</c:v>
                </c:pt>
                <c:pt idx="6893">
                  <c:v>0.15752214583973201</c:v>
                </c:pt>
                <c:pt idx="6894">
                  <c:v>3.62203840361228E-2</c:v>
                </c:pt>
                <c:pt idx="6895">
                  <c:v>-9.4152997644283698E-2</c:v>
                </c:pt>
                <c:pt idx="6896">
                  <c:v>-0.20094517698188599</c:v>
                </c:pt>
                <c:pt idx="6897">
                  <c:v>-0.25740939017099801</c:v>
                </c:pt>
                <c:pt idx="6898">
                  <c:v>-0.249403824739859</c:v>
                </c:pt>
                <c:pt idx="6899">
                  <c:v>-0.17893352421361799</c:v>
                </c:pt>
                <c:pt idx="6900">
                  <c:v>-6.3648212525080503E-2</c:v>
                </c:pt>
                <c:pt idx="6901">
                  <c:v>6.7578188835208705E-2</c:v>
                </c:pt>
                <c:pt idx="6902">
                  <c:v>0.18187921357707201</c:v>
                </c:pt>
                <c:pt idx="6903">
                  <c:v>0.25062746098182997</c:v>
                </c:pt>
                <c:pt idx="6904">
                  <c:v>0.25660450600379803</c:v>
                </c:pt>
                <c:pt idx="6905">
                  <c:v>0.19831336063832899</c:v>
                </c:pt>
                <c:pt idx="6906">
                  <c:v>9.0353403854216002E-2</c:v>
                </c:pt>
                <c:pt idx="6907">
                  <c:v>-4.0236123437009899E-2</c:v>
                </c:pt>
                <c:pt idx="6908">
                  <c:v>-0.16074826400664799</c:v>
                </c:pt>
                <c:pt idx="6909">
                  <c:v>-0.241000004645989</c:v>
                </c:pt>
                <c:pt idx="6910">
                  <c:v>-0.26089179906625298</c:v>
                </c:pt>
                <c:pt idx="6911">
                  <c:v>-0.21544162395515301</c:v>
                </c:pt>
                <c:pt idx="6912">
                  <c:v>-0.116032757621679</c:v>
                </c:pt>
                <c:pt idx="6913">
                  <c:v>1.2437232673113301E-2</c:v>
                </c:pt>
                <c:pt idx="6914">
                  <c:v>0.137792240889935</c:v>
                </c:pt>
                <c:pt idx="6915">
                  <c:v>0.22863632757486799</c:v>
                </c:pt>
                <c:pt idx="6916">
                  <c:v>0.26221702766187199</c:v>
                </c:pt>
                <c:pt idx="6917">
                  <c:v>0.23012384649461701</c:v>
                </c:pt>
                <c:pt idx="6918">
                  <c:v>0.14039472038808301</c:v>
                </c:pt>
                <c:pt idx="6919">
                  <c:v>1.5502865614739901E-2</c:v>
                </c:pt>
                <c:pt idx="6920">
                  <c:v>-0.113271778024611</c:v>
                </c:pt>
                <c:pt idx="6921">
                  <c:v>-0.213676802170603</c:v>
                </c:pt>
                <c:pt idx="6922">
                  <c:v>-0.26056514565832101</c:v>
                </c:pt>
                <c:pt idx="6923">
                  <c:v>-0.242193331987102</c:v>
                </c:pt>
                <c:pt idx="6924">
                  <c:v>-0.16316269586135901</c:v>
                </c:pt>
                <c:pt idx="6925">
                  <c:v>-4.3266950369259198E-2</c:v>
                </c:pt>
                <c:pt idx="6926">
                  <c:v>8.7465271251496002E-2</c:v>
                </c:pt>
                <c:pt idx="6927">
                  <c:v>0.19629127309216299</c:v>
                </c:pt>
                <c:pt idx="6928">
                  <c:v>0.25595490788424502</c:v>
                </c:pt>
                <c:pt idx="6929">
                  <c:v>0.251513048167745</c:v>
                </c:pt>
                <c:pt idx="6930">
                  <c:v>0.184078185263958</c:v>
                </c:pt>
                <c:pt idx="6931">
                  <c:v>7.0539798922656605E-2</c:v>
                </c:pt>
                <c:pt idx="6932">
                  <c:v>-6.0665717655967899E-2</c:v>
                </c:pt>
                <c:pt idx="6933">
                  <c:v>-0.17667712890486501</c:v>
                </c:pt>
                <c:pt idx="6934">
                  <c:v>-0.24843865719420299</c:v>
                </c:pt>
                <c:pt idx="6935">
                  <c:v>-0.25797718258771402</c:v>
                </c:pt>
                <c:pt idx="6936">
                  <c:v>-0.202903722227878</c:v>
                </c:pt>
                <c:pt idx="6937">
                  <c:v>-9.7011765912760894E-2</c:v>
                </c:pt>
                <c:pt idx="6938">
                  <c:v>3.3177388992511402E-2</c:v>
                </c:pt>
                <c:pt idx="6939">
                  <c:v>0.15505706100703001</c:v>
                </c:pt>
                <c:pt idx="6940">
                  <c:v>0.23810173018816599</c:v>
                </c:pt>
                <c:pt idx="6941">
                  <c:v>0.26151234396777701</c:v>
                </c:pt>
                <c:pt idx="6942">
                  <c:v>0.21942556889585499</c:v>
                </c:pt>
                <c:pt idx="6943">
                  <c:v>0.122382298876561</c:v>
                </c:pt>
                <c:pt idx="6944">
                  <c:v>-5.3123771010315903E-3</c:v>
                </c:pt>
                <c:pt idx="6945">
                  <c:v>-0.13167653527807599</c:v>
                </c:pt>
                <c:pt idx="6946">
                  <c:v>-0.22506148833280501</c:v>
                </c:pt>
                <c:pt idx="6947">
                  <c:v>-0.26207839545447198</c:v>
                </c:pt>
                <c:pt idx="6948">
                  <c:v>-0.233456142618236</c:v>
                </c:pt>
                <c:pt idx="6949">
                  <c:v>-0.146363350606496</c:v>
                </c:pt>
                <c:pt idx="6950">
                  <c:v>-2.2612949463051101E-2</c:v>
                </c:pt>
                <c:pt idx="6951">
                  <c:v>0.10680100515396899</c:v>
                </c:pt>
                <c:pt idx="6952">
                  <c:v>0.20946598548484199</c:v>
                </c:pt>
                <c:pt idx="6953">
                  <c:v>0.259668910318402</c:v>
                </c:pt>
                <c:pt idx="6954">
                  <c:v>0.24483614569374601</c:v>
                </c:pt>
                <c:pt idx="6955">
                  <c:v>0.168682649526913</c:v>
                </c:pt>
                <c:pt idx="6956">
                  <c:v>5.0281537354877198E-2</c:v>
                </c:pt>
                <c:pt idx="6957">
                  <c:v>-8.0712897771699599E-2</c:v>
                </c:pt>
                <c:pt idx="6958">
                  <c:v>-0.19149228694488801</c:v>
                </c:pt>
                <c:pt idx="6959">
                  <c:v>-0.25431124492082402</c:v>
                </c:pt>
                <c:pt idx="6960">
                  <c:v>-0.253436373973912</c:v>
                </c:pt>
                <c:pt idx="6961">
                  <c:v>-0.18908679096011199</c:v>
                </c:pt>
                <c:pt idx="6962">
                  <c:v>-7.7379248141060994E-2</c:v>
                </c:pt>
                <c:pt idx="6963">
                  <c:v>5.3708407400924703E-2</c:v>
                </c:pt>
                <c:pt idx="6964">
                  <c:v>0.171344459126578</c:v>
                </c:pt>
                <c:pt idx="6965">
                  <c:v>0.24606622812012499</c:v>
                </c:pt>
                <c:pt idx="6966">
                  <c:v>0.25915918379692998</c:v>
                </c:pt>
                <c:pt idx="6967">
                  <c:v>0.20734411418493701</c:v>
                </c:pt>
                <c:pt idx="6968">
                  <c:v>0.10359842490582501</c:v>
                </c:pt>
                <c:pt idx="6969">
                  <c:v>-2.6094132568920798E-2</c:v>
                </c:pt>
                <c:pt idx="6970">
                  <c:v>-0.14925125266553399</c:v>
                </c:pt>
                <c:pt idx="6971">
                  <c:v>-0.23502747064451199</c:v>
                </c:pt>
                <c:pt idx="6972">
                  <c:v>-0.26193960059599503</c:v>
                </c:pt>
                <c:pt idx="6973">
                  <c:v>-0.223247332622901</c:v>
                </c:pt>
                <c:pt idx="6974">
                  <c:v>-0.128641385268494</c:v>
                </c:pt>
                <c:pt idx="6975">
                  <c:v>-1.81640494037649E-3</c:v>
                </c:pt>
                <c:pt idx="6976">
                  <c:v>0.12546350527321601</c:v>
                </c:pt>
                <c:pt idx="6977">
                  <c:v>0.22132030227205199</c:v>
                </c:pt>
                <c:pt idx="6978">
                  <c:v>0.26174605659537398</c:v>
                </c:pt>
                <c:pt idx="6979">
                  <c:v>0.23661588728973401</c:v>
                </c:pt>
                <c:pt idx="6980">
                  <c:v>0.15222380115398099</c:v>
                </c:pt>
                <c:pt idx="6981">
                  <c:v>2.9706319691310101E-2</c:v>
                </c:pt>
                <c:pt idx="6982">
                  <c:v>-0.100251293822678</c:v>
                </c:pt>
                <c:pt idx="6983">
                  <c:v>-0.205100348884901</c:v>
                </c:pt>
                <c:pt idx="6984">
                  <c:v>-0.25858074921870799</c:v>
                </c:pt>
                <c:pt idx="6985">
                  <c:v>-0.24729799679218001</c:v>
                </c:pt>
                <c:pt idx="6986">
                  <c:v>-0.17407792694365601</c:v>
                </c:pt>
                <c:pt idx="6987">
                  <c:v>-5.7258960391035202E-2</c:v>
                </c:pt>
                <c:pt idx="6988">
                  <c:v>7.3900868000322598E-2</c:v>
                </c:pt>
                <c:pt idx="6989">
                  <c:v>0.186551765553297</c:v>
                </c:pt>
                <c:pt idx="6990">
                  <c:v>0.252479616140315</c:v>
                </c:pt>
                <c:pt idx="6991">
                  <c:v>0.25517238059516201</c:v>
                </c:pt>
                <c:pt idx="6992">
                  <c:v>0.19395563935542601</c:v>
                </c:pt>
                <c:pt idx="6993">
                  <c:v>8.4161505025689504E-2</c:v>
                </c:pt>
                <c:pt idx="6994">
                  <c:v>-4.6711400337803501E-2</c:v>
                </c:pt>
                <c:pt idx="6995">
                  <c:v>-0.16588514571020299</c:v>
                </c:pt>
                <c:pt idx="6996">
                  <c:v>-0.24351192726275001</c:v>
                </c:pt>
                <c:pt idx="6997">
                  <c:v>-0.26014963599401603</c:v>
                </c:pt>
                <c:pt idx="6998">
                  <c:v>-0.21163125453940401</c:v>
                </c:pt>
                <c:pt idx="6999">
                  <c:v>-0.110108512520409</c:v>
                </c:pt>
                <c:pt idx="7000">
                  <c:v>1.8991589522943299E-2</c:v>
                </c:pt>
                <c:pt idx="7001">
                  <c:v>0.14333513015500701</c:v>
                </c:pt>
                <c:pt idx="7002">
                  <c:v>0.231779498253156</c:v>
                </c:pt>
                <c:pt idx="7003">
                  <c:v>0.26217325315818402</c:v>
                </c:pt>
                <c:pt idx="7004">
                  <c:v>0.22690409040495799</c:v>
                </c:pt>
                <c:pt idx="7005">
                  <c:v>0.13480539059902599</c:v>
                </c:pt>
                <c:pt idx="7006">
                  <c:v>8.9438444456380901E-3</c:v>
                </c:pt>
                <c:pt idx="7007">
                  <c:v>-0.119157743032743</c:v>
                </c:pt>
                <c:pt idx="7008">
                  <c:v>-0.21741553456760199</c:v>
                </c:pt>
                <c:pt idx="7009">
                  <c:v>-0.26122025672194699</c:v>
                </c:pt>
                <c:pt idx="7010">
                  <c:v>-0.23960074508745499</c:v>
                </c:pt>
                <c:pt idx="7011">
                  <c:v>-0.15797174047069901</c:v>
                </c:pt>
                <c:pt idx="7012">
                  <c:v>-3.6777733467524699E-2</c:v>
                </c:pt>
                <c:pt idx="7013">
                  <c:v>9.3627485035085903E-2</c:v>
                </c:pt>
                <c:pt idx="7014">
                  <c:v>0.20058311908790899</c:v>
                </c:pt>
                <c:pt idx="7015">
                  <c:v>0.25730146663783299</c:v>
                </c:pt>
                <c:pt idx="7016">
                  <c:v>0.24957706568589499</c:v>
                </c:pt>
                <c:pt idx="7017">
                  <c:v>0.17934454036921299</c:v>
                </c:pt>
                <c:pt idx="7018">
                  <c:v>6.4194062344305594E-2</c:v>
                </c:pt>
                <c:pt idx="7019">
                  <c:v>-6.7034216825784601E-2</c:v>
                </c:pt>
                <c:pt idx="7020">
                  <c:v>-0.18147336054176599</c:v>
                </c:pt>
                <c:pt idx="7021">
                  <c:v>-0.25046137533106499</c:v>
                </c:pt>
                <c:pt idx="7022">
                  <c:v>-0.256719784919128</c:v>
                </c:pt>
                <c:pt idx="7023">
                  <c:v>-0.198681131800271</c:v>
                </c:pt>
                <c:pt idx="7024">
                  <c:v>-9.0881556693775095E-2</c:v>
                </c:pt>
                <c:pt idx="7025">
                  <c:v>3.9679868074923401E-2</c:v>
                </c:pt>
                <c:pt idx="7026">
                  <c:v>0.160303223728227</c:v>
                </c:pt>
                <c:pt idx="7027">
                  <c:v>0.240777642549792</c:v>
                </c:pt>
                <c:pt idx="7028">
                  <c:v>0.26094780711870902</c:v>
                </c:pt>
                <c:pt idx="7029">
                  <c:v>0.215761974592074</c:v>
                </c:pt>
                <c:pt idx="7030">
                  <c:v>0.116537217038738</c:v>
                </c:pt>
                <c:pt idx="7031">
                  <c:v>-1.1875009466358499E-2</c:v>
                </c:pt>
                <c:pt idx="7032">
                  <c:v>-0.13731306618339501</c:v>
                </c:pt>
                <c:pt idx="7033">
                  <c:v>-0.22836021364638101</c:v>
                </c:pt>
                <c:pt idx="7034">
                  <c:v>-0.26221312895771298</c:v>
                </c:pt>
                <c:pt idx="7035">
                  <c:v>-0.23039313946942799</c:v>
                </c:pt>
                <c:pt idx="7036">
                  <c:v>-0.14086975894575199</c:v>
                </c:pt>
                <c:pt idx="7037">
                  <c:v>-1.6064673401571899E-2</c:v>
                </c:pt>
                <c:pt idx="7038">
                  <c:v>0.11276390925403</c:v>
                </c:pt>
                <c:pt idx="7039">
                  <c:v>0.213350071300454</c:v>
                </c:pt>
                <c:pt idx="7040">
                  <c:v>0.260501384461925</c:v>
                </c:pt>
                <c:pt idx="7041">
                  <c:v>0.24240850985164</c:v>
                </c:pt>
                <c:pt idx="7042">
                  <c:v>0.163602920155793</c:v>
                </c:pt>
                <c:pt idx="7043">
                  <c:v>4.38219641880939E-2</c:v>
                </c:pt>
                <c:pt idx="7044">
                  <c:v>-8.6934474562243305E-2</c:v>
                </c:pt>
                <c:pt idx="7045">
                  <c:v>-0.195917634856139</c:v>
                </c:pt>
                <c:pt idx="7046">
                  <c:v>-0.25583200811554502</c:v>
                </c:pt>
                <c:pt idx="7047">
                  <c:v>-0.25167166787585599</c:v>
                </c:pt>
                <c:pt idx="7048">
                  <c:v>-0.18447859715897699</c:v>
                </c:pt>
                <c:pt idx="7049">
                  <c:v>-7.1081717361501595E-2</c:v>
                </c:pt>
                <c:pt idx="7050">
                  <c:v>6.0118019508123698E-2</c:v>
                </c:pt>
                <c:pt idx="7051">
                  <c:v>0.17626082544682201</c:v>
                </c:pt>
                <c:pt idx="7052">
                  <c:v>0.24825801420958599</c:v>
                </c:pt>
                <c:pt idx="7053">
                  <c:v>0.25807744323264897</c:v>
                </c:pt>
                <c:pt idx="7054">
                  <c:v>0.203259775601869</c:v>
                </c:pt>
                <c:pt idx="7055">
                  <c:v>9.7534436239497299E-2</c:v>
                </c:pt>
                <c:pt idx="7056">
                  <c:v>-3.2619007738772299E-2</c:v>
                </c:pt>
                <c:pt idx="7057">
                  <c:v>-0.154602818875233</c:v>
                </c:pt>
                <c:pt idx="7058">
                  <c:v>-0.237865394938133</c:v>
                </c:pt>
                <c:pt idx="7059">
                  <c:v>-0.261553107228996</c:v>
                </c:pt>
                <c:pt idx="7060">
                  <c:v>-0.21973322125667799</c:v>
                </c:pt>
                <c:pt idx="7061">
                  <c:v>-0.122879786894682</c:v>
                </c:pt>
                <c:pt idx="7062">
                  <c:v>4.7496523859423302E-3</c:v>
                </c:pt>
                <c:pt idx="7063">
                  <c:v>0.13118951176180299</c:v>
                </c:pt>
                <c:pt idx="7064">
                  <c:v>0.22477214407627399</c:v>
                </c:pt>
                <c:pt idx="7065">
                  <c:v>0.26205919852169302</c:v>
                </c:pt>
                <c:pt idx="7066">
                  <c:v>0.23371190100011099</c:v>
                </c:pt>
                <c:pt idx="7067">
                  <c:v>0.146830008029676</c:v>
                </c:pt>
                <c:pt idx="7068">
                  <c:v>2.3173628680967701E-2</c:v>
                </c:pt>
                <c:pt idx="7069">
                  <c:v>-0.10628672972964399</c:v>
                </c:pt>
                <c:pt idx="7070">
                  <c:v>-0.20912691732446501</c:v>
                </c:pt>
                <c:pt idx="7071">
                  <c:v>-0.259589971146164</c:v>
                </c:pt>
                <c:pt idx="7072">
                  <c:v>-0.245037106315039</c:v>
                </c:pt>
                <c:pt idx="7073">
                  <c:v>-0.16911317810746301</c:v>
                </c:pt>
                <c:pt idx="7074">
                  <c:v>-5.0833805340881402E-2</c:v>
                </c:pt>
                <c:pt idx="7075">
                  <c:v>8.0177209323358395E-2</c:v>
                </c:pt>
                <c:pt idx="7076">
                  <c:v>0.191107344529266</c:v>
                </c:pt>
                <c:pt idx="7077">
                  <c:v>0.25417345975392402</c:v>
                </c:pt>
                <c:pt idx="7078">
                  <c:v>0.25358025520554101</c:v>
                </c:pt>
                <c:pt idx="7079">
                  <c:v>0.18947630264323401</c:v>
                </c:pt>
                <c:pt idx="7080">
                  <c:v>7.7916834658283099E-2</c:v>
                </c:pt>
                <c:pt idx="7081">
                  <c:v>-5.3157387927785398E-2</c:v>
                </c:pt>
                <c:pt idx="7082">
                  <c:v>-0.170918012942846</c:v>
                </c:pt>
                <c:pt idx="7083">
                  <c:v>-0.245871161317996</c:v>
                </c:pt>
                <c:pt idx="7084">
                  <c:v>-0.259244352067104</c:v>
                </c:pt>
                <c:pt idx="7085">
                  <c:v>-0.20768818660580299</c:v>
                </c:pt>
                <c:pt idx="7086">
                  <c:v>-0.104115226405106</c:v>
                </c:pt>
                <c:pt idx="7087">
                  <c:v>2.5534038132721901E-2</c:v>
                </c:pt>
                <c:pt idx="7088">
                  <c:v>0.14878814441853799</c:v>
                </c:pt>
                <c:pt idx="7089">
                  <c:v>0.234777336920093</c:v>
                </c:pt>
                <c:pt idx="7090">
                  <c:v>0.26196508893715198</c:v>
                </c:pt>
                <c:pt idx="7091">
                  <c:v>0.223542059316472</c:v>
                </c:pt>
                <c:pt idx="7092">
                  <c:v>0.12913153418572301</c:v>
                </c:pt>
                <c:pt idx="7093">
                  <c:v>2.37921524428047E-3</c:v>
                </c:pt>
                <c:pt idx="7094">
                  <c:v>-0.12496899291467201</c:v>
                </c:pt>
                <c:pt idx="7095">
                  <c:v>-0.22101794154679699</c:v>
                </c:pt>
                <c:pt idx="7096">
                  <c:v>-0.26171157562275799</c:v>
                </c:pt>
                <c:pt idx="7097">
                  <c:v>-0.23685792204325301</c:v>
                </c:pt>
                <c:pt idx="7098">
                  <c:v>-0.15268173252814199</c:v>
                </c:pt>
                <c:pt idx="7099">
                  <c:v>-3.0265455932653802E-2</c:v>
                </c:pt>
                <c:pt idx="7100">
                  <c:v>9.9730991854425494E-2</c:v>
                </c:pt>
                <c:pt idx="7101">
                  <c:v>0.20474919404540701</c:v>
                </c:pt>
                <c:pt idx="7102">
                  <c:v>0.25848669041592998</c:v>
                </c:pt>
                <c:pt idx="7103">
                  <c:v>0.247484591636773</c:v>
                </c:pt>
                <c:pt idx="7104">
                  <c:v>0.17449844159924099</c:v>
                </c:pt>
                <c:pt idx="7105">
                  <c:v>5.7808074353437301E-2</c:v>
                </c:pt>
                <c:pt idx="7106">
                  <c:v>-7.33606837294426E-2</c:v>
                </c:pt>
                <c:pt idx="7107">
                  <c:v>-0.18615580347564201</c:v>
                </c:pt>
                <c:pt idx="7108">
                  <c:v>-0.25232704741460199</c:v>
                </c:pt>
                <c:pt idx="7109">
                  <c:v>-0.25530141700521503</c:v>
                </c:pt>
                <c:pt idx="7110">
                  <c:v>-0.194333962931863</c:v>
                </c:pt>
                <c:pt idx="7111">
                  <c:v>-8.46943622818431E-2</c:v>
                </c:pt>
                <c:pt idx="7112">
                  <c:v>4.61574668073437E-2</c:v>
                </c:pt>
                <c:pt idx="7113">
                  <c:v>0.16544887199449501</c:v>
                </c:pt>
                <c:pt idx="7114">
                  <c:v>0.24330258082033801</c:v>
                </c:pt>
                <c:pt idx="7115">
                  <c:v>0.26021964894009297</c:v>
                </c:pt>
                <c:pt idx="7116">
                  <c:v>0.21196309169729699</c:v>
                </c:pt>
                <c:pt idx="7117">
                  <c:v>0.110619063215355</c:v>
                </c:pt>
                <c:pt idx="7118">
                  <c:v>-1.8430195879720002E-2</c:v>
                </c:pt>
                <c:pt idx="7119">
                  <c:v>-0.14286349808408499</c:v>
                </c:pt>
                <c:pt idx="7120">
                  <c:v>-0.23151575093249099</c:v>
                </c:pt>
                <c:pt idx="7121">
                  <c:v>-0.26218344774040497</c:v>
                </c:pt>
                <c:pt idx="7122">
                  <c:v>-0.227185673593707</c:v>
                </c:pt>
                <c:pt idx="7123">
                  <c:v>-0.13528783813786399</c:v>
                </c:pt>
                <c:pt idx="7124">
                  <c:v>-9.5063243555764902E-3</c:v>
                </c:pt>
                <c:pt idx="7125">
                  <c:v>0.11865610733452001</c:v>
                </c:pt>
                <c:pt idx="7126">
                  <c:v>0.217100380853637</c:v>
                </c:pt>
                <c:pt idx="7127">
                  <c:v>0.26117051719497397</c:v>
                </c:pt>
                <c:pt idx="7128">
                  <c:v>0.23982887732056599</c:v>
                </c:pt>
                <c:pt idx="7129">
                  <c:v>0.15842060733088101</c:v>
                </c:pt>
                <c:pt idx="7130">
                  <c:v>3.7334913465078098E-2</c:v>
                </c:pt>
                <c:pt idx="7131">
                  <c:v>-9.3101541087042397E-2</c:v>
                </c:pt>
                <c:pt idx="7132">
                  <c:v>-0.20022013711388201</c:v>
                </c:pt>
                <c:pt idx="7133">
                  <c:v>-0.25719235772499499</c:v>
                </c:pt>
                <c:pt idx="7134">
                  <c:v>-0.24974915683832799</c:v>
                </c:pt>
                <c:pt idx="7135">
                  <c:v>-0.17975473029021499</c:v>
                </c:pt>
                <c:pt idx="7136">
                  <c:v>-6.4739616423527394E-2</c:v>
                </c:pt>
                <c:pt idx="7137">
                  <c:v>6.6489935991855598E-2</c:v>
                </c:pt>
                <c:pt idx="7138">
                  <c:v>0.18106667146446101</c:v>
                </c:pt>
                <c:pt idx="7139">
                  <c:v>0.25029413581270998</c:v>
                </c:pt>
                <c:pt idx="7140">
                  <c:v>0.256833881134575</c:v>
                </c:pt>
                <c:pt idx="7141">
                  <c:v>0.199047987644558</c:v>
                </c:pt>
                <c:pt idx="7142">
                  <c:v>9.1409290844893507E-2</c:v>
                </c:pt>
                <c:pt idx="7143">
                  <c:v>-3.9123429908946801E-2</c:v>
                </c:pt>
                <c:pt idx="7144">
                  <c:v>-0.15985744493795201</c:v>
                </c:pt>
                <c:pt idx="7145">
                  <c:v>-0.24055417119865499</c:v>
                </c:pt>
                <c:pt idx="7146">
                  <c:v>-0.26100261299291699</c:v>
                </c:pt>
                <c:pt idx="7147">
                  <c:v>-0.21608133122044099</c:v>
                </c:pt>
                <c:pt idx="7148">
                  <c:v>-0.117041139572545</c:v>
                </c:pt>
                <c:pt idx="7149">
                  <c:v>1.1312731551812699E-2</c:v>
                </c:pt>
                <c:pt idx="7150">
                  <c:v>0.13683325887992701</c:v>
                </c:pt>
                <c:pt idx="7151">
                  <c:v>0.22808304766965201</c:v>
                </c:pt>
                <c:pt idx="7152">
                  <c:v>0.26220802224600798</c:v>
                </c:pt>
                <c:pt idx="7153">
                  <c:v>0.23066137103037401</c:v>
                </c:pt>
                <c:pt idx="7154">
                  <c:v>0.141344148520921</c:v>
                </c:pt>
                <c:pt idx="7155">
                  <c:v>1.66264071789647E-2</c:v>
                </c:pt>
                <c:pt idx="7156">
                  <c:v>-0.112255520983706</c:v>
                </c:pt>
                <c:pt idx="7157">
                  <c:v>-0.213022357533312</c:v>
                </c:pt>
                <c:pt idx="7158">
                  <c:v>-0.260436423143935</c:v>
                </c:pt>
                <c:pt idx="7159">
                  <c:v>-0.242622570947884</c:v>
                </c:pt>
                <c:pt idx="7160">
                  <c:v>-0.16404239073677701</c:v>
                </c:pt>
                <c:pt idx="7161">
                  <c:v>-4.4376776120533597E-2</c:v>
                </c:pt>
                <c:pt idx="7162">
                  <c:v>8.6403277368631001E-2</c:v>
                </c:pt>
                <c:pt idx="7163">
                  <c:v>0.19554309403380299</c:v>
                </c:pt>
                <c:pt idx="7164">
                  <c:v>0.25570792973692202</c:v>
                </c:pt>
                <c:pt idx="7165">
                  <c:v>0.25182912814059699</c:v>
                </c:pt>
                <c:pt idx="7166">
                  <c:v>0.18487815916696701</c:v>
                </c:pt>
                <c:pt idx="7167">
                  <c:v>7.1623308329135701E-2</c:v>
                </c:pt>
                <c:pt idx="7168">
                  <c:v>-5.9570044398475602E-2</c:v>
                </c:pt>
                <c:pt idx="7169">
                  <c:v>-0.17584370996076201</c:v>
                </c:pt>
                <c:pt idx="7170">
                  <c:v>-0.248076227508195</c:v>
                </c:pt>
                <c:pt idx="7171">
                  <c:v>-0.25817651492301302</c:v>
                </c:pt>
                <c:pt idx="7172">
                  <c:v>-0.20361489256453999</c:v>
                </c:pt>
                <c:pt idx="7173">
                  <c:v>-9.8056657228188404E-2</c:v>
                </c:pt>
                <c:pt idx="7174">
                  <c:v>3.20604762103021E-2</c:v>
                </c:pt>
                <c:pt idx="7175">
                  <c:v>0.154147864493167</c:v>
                </c:pt>
                <c:pt idx="7176">
                  <c:v>0.23762796384979201</c:v>
                </c:pt>
                <c:pt idx="7177">
                  <c:v>0.26159266552337102</c:v>
                </c:pt>
                <c:pt idx="7178">
                  <c:v>0.220039861313539</c:v>
                </c:pt>
                <c:pt idx="7179">
                  <c:v>0.123376708809533</c:v>
                </c:pt>
                <c:pt idx="7180">
                  <c:v>-4.1869057893554901E-3</c:v>
                </c:pt>
                <c:pt idx="7181">
                  <c:v>-0.130701883859622</c:v>
                </c:pt>
                <c:pt idx="7182">
                  <c:v>-0.224481764301625</c:v>
                </c:pt>
                <c:pt idx="7183">
                  <c:v>-0.26203879429052102</c:v>
                </c:pt>
                <c:pt idx="7184">
                  <c:v>-0.233966582678692</c:v>
                </c:pt>
                <c:pt idx="7185">
                  <c:v>-0.14729598901167901</c:v>
                </c:pt>
                <c:pt idx="7186">
                  <c:v>-2.37342011387142E-2</c:v>
                </c:pt>
                <c:pt idx="7187">
                  <c:v>0.105771964645736</c:v>
                </c:pt>
                <c:pt idx="7188">
                  <c:v>0.208786885723031</c:v>
                </c:pt>
                <c:pt idx="7189">
                  <c:v>0.25950983605118599</c:v>
                </c:pt>
                <c:pt idx="7190">
                  <c:v>0.24523693805817601</c:v>
                </c:pt>
                <c:pt idx="7191">
                  <c:v>0.16954292758898101</c:v>
                </c:pt>
                <c:pt idx="7192">
                  <c:v>5.1385839137161098E-2</c:v>
                </c:pt>
                <c:pt idx="7193">
                  <c:v>-7.9641151501163798E-2</c:v>
                </c:pt>
                <c:pt idx="7194">
                  <c:v>-0.19072152168818701</c:v>
                </c:pt>
                <c:pt idx="7195">
                  <c:v>-0.25403450361797902</c:v>
                </c:pt>
                <c:pt idx="7196">
                  <c:v>-0.25372296820099999</c:v>
                </c:pt>
                <c:pt idx="7197">
                  <c:v>-0.189864941415056</c:v>
                </c:pt>
                <c:pt idx="7198">
                  <c:v>-7.8454062215125894E-2</c:v>
                </c:pt>
                <c:pt idx="7199">
                  <c:v>5.2606123560250899E-2</c:v>
                </c:pt>
                <c:pt idx="7200">
                  <c:v>0.17049077934526499</c:v>
                </c:pt>
                <c:pt idx="7201">
                  <c:v>0.245674961795247</c:v>
                </c:pt>
                <c:pt idx="7202">
                  <c:v>0.25932832600679301</c:v>
                </c:pt>
                <c:pt idx="7203">
                  <c:v>0.20803130221379901</c:v>
                </c:pt>
                <c:pt idx="7204">
                  <c:v>0.104631548248852</c:v>
                </c:pt>
                <c:pt idx="7205">
                  <c:v>-2.4973826062021601E-2</c:v>
                </c:pt>
                <c:pt idx="7206">
                  <c:v>-0.14832435070929201</c:v>
                </c:pt>
                <c:pt idx="7207">
                  <c:v>-0.234526121583951</c:v>
                </c:pt>
                <c:pt idx="7208">
                  <c:v>-0.26198937041347597</c:v>
                </c:pt>
                <c:pt idx="7209">
                  <c:v>-0.22383575615888601</c:v>
                </c:pt>
                <c:pt idx="7210">
                  <c:v>-0.12962108819808099</c:v>
                </c:pt>
                <c:pt idx="7211">
                  <c:v>-2.9420145872151499E-3</c:v>
                </c:pt>
                <c:pt idx="7212">
                  <c:v>0.12447390482795199</c:v>
                </c:pt>
                <c:pt idx="7213">
                  <c:v>0.220714562598915</c:v>
                </c:pt>
                <c:pt idx="7214">
                  <c:v>0.26167588895323701</c:v>
                </c:pt>
                <c:pt idx="7215">
                  <c:v>0.23709886559985799</c:v>
                </c:pt>
                <c:pt idx="7216">
                  <c:v>0.15313896050241599</c:v>
                </c:pt>
                <c:pt idx="7217">
                  <c:v>3.0824452742004502E-2</c:v>
                </c:pt>
                <c:pt idx="7218">
                  <c:v>-9.9210230428665003E-2</c:v>
                </c:pt>
                <c:pt idx="7219">
                  <c:v>-0.20439709593288799</c:v>
                </c:pt>
                <c:pt idx="7220">
                  <c:v>-0.25839144077319098</c:v>
                </c:pt>
                <c:pt idx="7221">
                  <c:v>-0.24767004632772399</c:v>
                </c:pt>
                <c:pt idx="7222">
                  <c:v>-0.17491815234605601</c:v>
                </c:pt>
                <c:pt idx="7223">
                  <c:v>-5.83569219958796E-2</c:v>
                </c:pt>
                <c:pt idx="7224">
                  <c:v>7.2820161488226204E-2</c:v>
                </c:pt>
                <c:pt idx="7225">
                  <c:v>0.18575898378412001</c:v>
                </c:pt>
                <c:pt idx="7226">
                  <c:v>0.25217331622620698</c:v>
                </c:pt>
                <c:pt idx="7227">
                  <c:v>0.25542927724976</c:v>
                </c:pt>
                <c:pt idx="7228">
                  <c:v>0.194711391217914</c:v>
                </c:pt>
                <c:pt idx="7229">
                  <c:v>8.5226829353763495E-2</c:v>
                </c:pt>
                <c:pt idx="7230">
                  <c:v>-4.5603320630902201E-2</c:v>
                </c:pt>
                <c:pt idx="7231">
                  <c:v>-0.16501183606109601</c:v>
                </c:pt>
                <c:pt idx="7232">
                  <c:v>-0.243092113490675</c:v>
                </c:pt>
                <c:pt idx="7233">
                  <c:v>-0.26028846306252501</c:v>
                </c:pt>
                <c:pt idx="7234">
                  <c:v>-0.21229395234796899</c:v>
                </c:pt>
                <c:pt idx="7235">
                  <c:v>-0.111129104291795</c:v>
                </c:pt>
                <c:pt idx="7236">
                  <c:v>1.78687173291706E-2</c:v>
                </c:pt>
                <c:pt idx="7237">
                  <c:v>0.14239120784557099</c:v>
                </c:pt>
                <c:pt idx="7238">
                  <c:v>0.23125093702612501</c:v>
                </c:pt>
                <c:pt idx="7239">
                  <c:v>0.262192434451823</c:v>
                </c:pt>
                <c:pt idx="7240">
                  <c:v>0.22746621014528301</c:v>
                </c:pt>
                <c:pt idx="7241">
                  <c:v>0.13576966240993499</c:v>
                </c:pt>
                <c:pt idx="7242">
                  <c:v>1.00687604701808E-2</c:v>
                </c:pt>
                <c:pt idx="7243">
                  <c:v>-0.118153924991385</c:v>
                </c:pt>
                <c:pt idx="7244">
                  <c:v>-0.21678422696512201</c:v>
                </c:pt>
                <c:pt idx="7245">
                  <c:v>-0.26111957446373502</c:v>
                </c:pt>
                <c:pt idx="7246">
                  <c:v>-0.240055904669667</c:v>
                </c:pt>
                <c:pt idx="7247">
                  <c:v>-0.15886874435236401</c:v>
                </c:pt>
                <c:pt idx="7248">
                  <c:v>-3.7891921461872598E-2</c:v>
                </c:pt>
                <c:pt idx="7249">
                  <c:v>9.2575168223160198E-2</c:v>
                </c:pt>
                <c:pt idx="7250">
                  <c:v>0.199856232732052</c:v>
                </c:pt>
                <c:pt idx="7251">
                  <c:v>0.25708206393514499</c:v>
                </c:pt>
                <c:pt idx="7252">
                  <c:v>0.24992009740434001</c:v>
                </c:pt>
                <c:pt idx="7253">
                  <c:v>0.18016409208689099</c:v>
                </c:pt>
                <c:pt idx="7254">
                  <c:v>6.5284872249395498E-2</c:v>
                </c:pt>
                <c:pt idx="7255">
                  <c:v>-6.5945348840906304E-2</c:v>
                </c:pt>
                <c:pt idx="7256">
                  <c:v>-0.180659148218759</c:v>
                </c:pt>
                <c:pt idx="7257">
                  <c:v>-0.25012574319723302</c:v>
                </c:pt>
                <c:pt idx="7258">
                  <c:v>-0.256946794124499</c:v>
                </c:pt>
                <c:pt idx="7259">
                  <c:v>-0.19941392648109699</c:v>
                </c:pt>
                <c:pt idx="7260">
                  <c:v>-9.1936603876316303E-2</c:v>
                </c:pt>
                <c:pt idx="7261">
                  <c:v>3.8566811502572899E-2</c:v>
                </c:pt>
                <c:pt idx="7262">
                  <c:v>0.15941092968951301</c:v>
                </c:pt>
                <c:pt idx="7263">
                  <c:v>0.24032959162210299</c:v>
                </c:pt>
                <c:pt idx="7264">
                  <c:v>0.26105621643638899</c:v>
                </c:pt>
                <c:pt idx="7265">
                  <c:v>0.21639969236898801</c:v>
                </c:pt>
                <c:pt idx="7266">
                  <c:v>0.117544522901544</c:v>
                </c:pt>
                <c:pt idx="7267">
                  <c:v>-1.0750401519872201E-2</c:v>
                </c:pt>
                <c:pt idx="7268">
                  <c:v>-0.13635282118998701</c:v>
                </c:pt>
                <c:pt idx="7269">
                  <c:v>-0.227804830921577</c:v>
                </c:pt>
                <c:pt idx="7270">
                  <c:v>-0.26220170755028599</c:v>
                </c:pt>
                <c:pt idx="7271">
                  <c:v>-0.23092853994172099</c:v>
                </c:pt>
                <c:pt idx="7272">
                  <c:v>-0.14181788692809399</c:v>
                </c:pt>
                <c:pt idx="7273">
                  <c:v>-1.71880643590283E-2</c:v>
                </c:pt>
                <c:pt idx="7274">
                  <c:v>0.111746615555766</c:v>
                </c:pt>
                <c:pt idx="7275">
                  <c:v>0.21269366237894499</c:v>
                </c:pt>
                <c:pt idx="7276">
                  <c:v>0.26037026200362801</c:v>
                </c:pt>
                <c:pt idx="7277">
                  <c:v>0.24283551428966099</c:v>
                </c:pt>
                <c:pt idx="7278">
                  <c:v>0.16448110557968501</c:v>
                </c:pt>
                <c:pt idx="7279">
                  <c:v>4.4931383610577101E-2</c:v>
                </c:pt>
                <c:pt idx="7280">
                  <c:v>-8.5871682117868303E-2</c:v>
                </c:pt>
                <c:pt idx="7281">
                  <c:v>-0.195167652350652</c:v>
                </c:pt>
                <c:pt idx="7282">
                  <c:v>-0.25558267331999901</c:v>
                </c:pt>
                <c:pt idx="7283">
                  <c:v>-0.25198542823655501</c:v>
                </c:pt>
                <c:pt idx="7284">
                  <c:v>-0.18527686944715799</c:v>
                </c:pt>
                <c:pt idx="7285">
                  <c:v>-7.2164569330466194E-2</c:v>
                </c:pt>
                <c:pt idx="7286">
                  <c:v>5.9021794851527601E-2</c:v>
                </c:pt>
                <c:pt idx="7287">
                  <c:v>0.17542578436832301</c:v>
                </c:pt>
                <c:pt idx="7288">
                  <c:v>0.247893297927513</c:v>
                </c:pt>
                <c:pt idx="7289">
                  <c:v>0.25827439720238299</c:v>
                </c:pt>
                <c:pt idx="7290">
                  <c:v>0.203969071479876</c:v>
                </c:pt>
                <c:pt idx="7291">
                  <c:v>9.8578426472978403E-2</c:v>
                </c:pt>
                <c:pt idx="7292">
                  <c:v>-3.1501796980237702E-2</c:v>
                </c:pt>
                <c:pt idx="7293">
                  <c:v>-0.15369219995679201</c:v>
                </c:pt>
                <c:pt idx="7294">
                  <c:v>-0.23738943801698001</c:v>
                </c:pt>
                <c:pt idx="7295">
                  <c:v>-0.26163101866865501</c:v>
                </c:pt>
                <c:pt idx="7296">
                  <c:v>-0.220345487653759</c:v>
                </c:pt>
                <c:pt idx="7297">
                  <c:v>-0.123873062331811</c:v>
                </c:pt>
                <c:pt idx="7298">
                  <c:v>3.6241399038269401E-3</c:v>
                </c:pt>
                <c:pt idx="7299">
                  <c:v>0.13021365381802</c:v>
                </c:pt>
                <c:pt idx="7300">
                  <c:v>0.22419035034662699</c:v>
                </c:pt>
                <c:pt idx="7301">
                  <c:v>0.26201718285495801</c:v>
                </c:pt>
                <c:pt idx="7302">
                  <c:v>0.234220186480669</c:v>
                </c:pt>
                <c:pt idx="7303">
                  <c:v>0.14776129140574601</c:v>
                </c:pt>
                <c:pt idx="7304">
                  <c:v>2.4294664253750899E-2</c:v>
                </c:pt>
                <c:pt idx="7305">
                  <c:v>-0.105256712273751</c:v>
                </c:pt>
                <c:pt idx="7306">
                  <c:v>-0.20844589224705501</c:v>
                </c:pt>
                <c:pt idx="7307">
                  <c:v>-0.259428505402648</c:v>
                </c:pt>
                <c:pt idx="7308">
                  <c:v>-0.24543564000254001</c:v>
                </c:pt>
                <c:pt idx="7309">
                  <c:v>-0.16997189599162399</c:v>
                </c:pt>
                <c:pt idx="7310">
                  <c:v>-5.1937636200514503E-2</c:v>
                </c:pt>
                <c:pt idx="7311">
                  <c:v>7.9104726774717499E-2</c:v>
                </c:pt>
                <c:pt idx="7312">
                  <c:v>0.19033482019912301</c:v>
                </c:pt>
                <c:pt idx="7313">
                  <c:v>0.25389437715315599</c:v>
                </c:pt>
                <c:pt idx="7314">
                  <c:v>0.25386451230281398</c:v>
                </c:pt>
                <c:pt idx="7315">
                  <c:v>0.19025270548513201</c:v>
                </c:pt>
                <c:pt idx="7316">
                  <c:v>7.89909283365995E-2</c:v>
                </c:pt>
                <c:pt idx="7317">
                  <c:v>-5.20546168379784E-2</c:v>
                </c:pt>
                <c:pt idx="7318">
                  <c:v>-0.170062760302086</c:v>
                </c:pt>
                <c:pt idx="7319">
                  <c:v>-0.24547763045576301</c:v>
                </c:pt>
                <c:pt idx="7320">
                  <c:v>-0.25941110522913302</c:v>
                </c:pt>
                <c:pt idx="7321">
                  <c:v>-0.20837345942820201</c:v>
                </c:pt>
                <c:pt idx="7322">
                  <c:v>-0.105147388058382</c:v>
                </c:pt>
                <c:pt idx="7323">
                  <c:v>2.4413498937699001E-2</c:v>
                </c:pt>
                <c:pt idx="7324">
                  <c:v>0.147859873674481</c:v>
                </c:pt>
                <c:pt idx="7325">
                  <c:v>0.23427382579342601</c:v>
                </c:pt>
                <c:pt idx="7326">
                  <c:v>0.26201244491310399</c:v>
                </c:pt>
                <c:pt idx="7327">
                  <c:v>0.22412842179709</c:v>
                </c:pt>
                <c:pt idx="7328">
                  <c:v>0.13011004505020901</c:v>
                </c:pt>
                <c:pt idx="7329">
                  <c:v>3.5048003763822801E-3</c:v>
                </c:pt>
                <c:pt idx="7330">
                  <c:v>-0.12397824329391199</c:v>
                </c:pt>
                <c:pt idx="7331">
                  <c:v>-0.22041016682606299</c:v>
                </c:pt>
                <c:pt idx="7332">
                  <c:v>-0.26163899675121799</c:v>
                </c:pt>
                <c:pt idx="7333">
                  <c:v>-0.23733871684953101</c:v>
                </c:pt>
                <c:pt idx="7334">
                  <c:v>-0.15359548297037101</c:v>
                </c:pt>
                <c:pt idx="7335">
                  <c:v>-3.1383307544081897E-2</c:v>
                </c:pt>
                <c:pt idx="7336">
                  <c:v>9.8689011944528907E-2</c:v>
                </c:pt>
                <c:pt idx="7337">
                  <c:v>0.20404405616944901</c:v>
                </c:pt>
                <c:pt idx="7338">
                  <c:v>0.258295000729304</c:v>
                </c:pt>
                <c:pt idx="7339">
                  <c:v>0.24785436001064901</c:v>
                </c:pt>
                <c:pt idx="7340">
                  <c:v>0.175337057250506</c:v>
                </c:pt>
                <c:pt idx="7341">
                  <c:v>5.8905500789838298E-2</c:v>
                </c:pt>
                <c:pt idx="7342">
                  <c:v>-7.2279303766841899E-2</c:v>
                </c:pt>
                <c:pt idx="7343">
                  <c:v>-0.18536130830686801</c:v>
                </c:pt>
                <c:pt idx="7344">
                  <c:v>-0.25201842328336599</c:v>
                </c:pt>
                <c:pt idx="7345">
                  <c:v>-0.25555596073974901</c:v>
                </c:pt>
                <c:pt idx="7346">
                  <c:v>-0.19508792247477799</c:v>
                </c:pt>
                <c:pt idx="7347">
                  <c:v>-8.5758903788391697E-2</c:v>
                </c:pt>
                <c:pt idx="7348">
                  <c:v>4.5048964361413299E-2</c:v>
                </c:pt>
                <c:pt idx="7349">
                  <c:v>0.16457403992341599</c:v>
                </c:pt>
                <c:pt idx="7350">
                  <c:v>0.242880526243377</c:v>
                </c:pt>
                <c:pt idx="7351">
                  <c:v>0.26035607804428601</c:v>
                </c:pt>
                <c:pt idx="7352">
                  <c:v>0.21262383496715401</c:v>
                </c:pt>
                <c:pt idx="7353">
                  <c:v>0.111638633399987</c:v>
                </c:pt>
                <c:pt idx="7354">
                  <c:v>-1.7307156458008701E-2</c:v>
                </c:pt>
                <c:pt idx="7355">
                  <c:v>-0.141918261615292</c:v>
                </c:pt>
                <c:pt idx="7356">
                  <c:v>-0.23098505775404801</c:v>
                </c:pt>
                <c:pt idx="7357">
                  <c:v>-0.26220021325103399</c:v>
                </c:pt>
                <c:pt idx="7358">
                  <c:v>-0.227745698767264</c:v>
                </c:pt>
                <c:pt idx="7359">
                  <c:v>-0.13625086119548899</c:v>
                </c:pt>
                <c:pt idx="7360">
                  <c:v>-1.06311501983259E-2</c:v>
                </c:pt>
                <c:pt idx="7361">
                  <c:v>0.117651198316876</c:v>
                </c:pt>
                <c:pt idx="7362">
                  <c:v>0.21646707435856999</c:v>
                </c:pt>
                <c:pt idx="7363">
                  <c:v>0.26106742876292199</c:v>
                </c:pt>
                <c:pt idx="7364">
                  <c:v>0.24028182608885101</c:v>
                </c:pt>
                <c:pt idx="7365">
                  <c:v>0.159316149470595</c:v>
                </c:pt>
                <c:pt idx="7366">
                  <c:v>3.8448754891790303E-2</c:v>
                </c:pt>
                <c:pt idx="7367">
                  <c:v>-9.2048368868422603E-2</c:v>
                </c:pt>
                <c:pt idx="7368">
                  <c:v>-0.19949140761891501</c:v>
                </c:pt>
                <c:pt idx="7369">
                  <c:v>-0.25697058577640403</c:v>
                </c:pt>
                <c:pt idx="7370">
                  <c:v>-0.25008988659641102</c:v>
                </c:pt>
                <c:pt idx="7371">
                  <c:v>-0.18057262387332601</c:v>
                </c:pt>
                <c:pt idx="7372">
                  <c:v>-6.58298273099336E-2</c:v>
                </c:pt>
                <c:pt idx="7373">
                  <c:v>6.5400457881832394E-2</c:v>
                </c:pt>
                <c:pt idx="7374">
                  <c:v>0.180250792682107</c:v>
                </c:pt>
                <c:pt idx="7375">
                  <c:v>0.24995619826041099</c:v>
                </c:pt>
                <c:pt idx="7376">
                  <c:v>0.25705852336871599</c:v>
                </c:pt>
                <c:pt idx="7377">
                  <c:v>0.19977894662401999</c:v>
                </c:pt>
                <c:pt idx="7378">
                  <c:v>9.2463493358728999E-2</c:v>
                </c:pt>
                <c:pt idx="7379">
                  <c:v>-3.8010015420125297E-2</c:v>
                </c:pt>
                <c:pt idx="7380">
                  <c:v>-0.15896368003999201</c:v>
                </c:pt>
                <c:pt idx="7381">
                  <c:v>-0.24010390485476499</c:v>
                </c:pt>
                <c:pt idx="7382">
                  <c:v>-0.26110861720217399</c:v>
                </c:pt>
                <c:pt idx="7383">
                  <c:v>-0.21671705657103499</c:v>
                </c:pt>
                <c:pt idx="7384">
                  <c:v>-0.11804736470666501</c:v>
                </c:pt>
                <c:pt idx="7385">
                  <c:v>1.0188021961174E-2</c:v>
                </c:pt>
                <c:pt idx="7386">
                  <c:v>0.13587175532693699</c:v>
                </c:pt>
                <c:pt idx="7387">
                  <c:v>0.22752556468389201</c:v>
                </c:pt>
                <c:pt idx="7388">
                  <c:v>0.26219418489963597</c:v>
                </c:pt>
                <c:pt idx="7389">
                  <c:v>0.23119464497262801</c:v>
                </c:pt>
                <c:pt idx="7390">
                  <c:v>0.142290971984773</c:v>
                </c:pt>
                <c:pt idx="7391">
                  <c:v>1.7749642354226099E-2</c:v>
                </c:pt>
                <c:pt idx="7392">
                  <c:v>-0.11123719531472399</c:v>
                </c:pt>
                <c:pt idx="7393">
                  <c:v>-0.21236398735164</c:v>
                </c:pt>
                <c:pt idx="7394">
                  <c:v>-0.26030290134580503</c:v>
                </c:pt>
                <c:pt idx="7395">
                  <c:v>-0.24304733889594701</c:v>
                </c:pt>
                <c:pt idx="7396">
                  <c:v>-0.164919062663371</c:v>
                </c:pt>
                <c:pt idx="7397">
                  <c:v>-4.5485784103165297E-2</c:v>
                </c:pt>
                <c:pt idx="7398">
                  <c:v>8.5339691258997194E-2</c:v>
                </c:pt>
                <c:pt idx="7399">
                  <c:v>0.194791311536334</c:v>
                </c:pt>
                <c:pt idx="7400">
                  <c:v>0.25545623944182899</c:v>
                </c:pt>
                <c:pt idx="7401">
                  <c:v>0.25214056744365998</c:v>
                </c:pt>
                <c:pt idx="7402">
                  <c:v>0.185674726162704</c:v>
                </c:pt>
                <c:pt idx="7403">
                  <c:v>7.2705497871921196E-2</c:v>
                </c:pt>
                <c:pt idx="7404">
                  <c:v>-5.8473273393048197E-2</c:v>
                </c:pt>
                <c:pt idx="7405">
                  <c:v>-0.17500705059487501</c:v>
                </c:pt>
                <c:pt idx="7406">
                  <c:v>-0.24770922631029299</c:v>
                </c:pt>
                <c:pt idx="7407">
                  <c:v>-0.25837108961982103</c:v>
                </c:pt>
                <c:pt idx="7408">
                  <c:v>-0.204322310716188</c:v>
                </c:pt>
                <c:pt idx="7409">
                  <c:v>-9.90997415700932E-2</c:v>
                </c:pt>
                <c:pt idx="7410">
                  <c:v>3.0942972622396699E-2</c:v>
                </c:pt>
                <c:pt idx="7411">
                  <c:v>0.153235827365341</c:v>
                </c:pt>
                <c:pt idx="7412">
                  <c:v>0.237149818538576</c:v>
                </c:pt>
                <c:pt idx="7413">
                  <c:v>0.26166816648815799</c:v>
                </c:pt>
                <c:pt idx="7414">
                  <c:v>0.22065009886932499</c:v>
                </c:pt>
                <c:pt idx="7415">
                  <c:v>0.124368845174831</c:v>
                </c:pt>
                <c:pt idx="7416">
                  <c:v>-3.0613573220010701E-3</c:v>
                </c:pt>
                <c:pt idx="7417">
                  <c:v>-0.129724823886256</c:v>
                </c:pt>
                <c:pt idx="7418">
                  <c:v>-0.223897903553816</c:v>
                </c:pt>
                <c:pt idx="7419">
                  <c:v>-0.26199436431456802</c:v>
                </c:pt>
                <c:pt idx="7420">
                  <c:v>-0.234472711237696</c:v>
                </c:pt>
                <c:pt idx="7421">
                  <c:v>-0.14822591306824301</c:v>
                </c:pt>
                <c:pt idx="7422">
                  <c:v>-2.4855015444041999E-2</c:v>
                </c:pt>
                <c:pt idx="7423">
                  <c:v>0.104740974987441</c:v>
                </c:pt>
                <c:pt idx="7424">
                  <c:v>0.20810393846748401</c:v>
                </c:pt>
                <c:pt idx="7425">
                  <c:v>0.25934597957523597</c:v>
                </c:pt>
                <c:pt idx="7426">
                  <c:v>0.245633211232717</c:v>
                </c:pt>
                <c:pt idx="7427">
                  <c:v>0.170400081339148</c:v>
                </c:pt>
                <c:pt idx="7428">
                  <c:v>5.2489193988829702E-2</c:v>
                </c:pt>
                <c:pt idx="7429">
                  <c:v>-7.8567937615310904E-2</c:v>
                </c:pt>
                <c:pt idx="7430">
                  <c:v>-0.18994724184359699</c:v>
                </c:pt>
                <c:pt idx="7431">
                  <c:v>-0.25375308100501398</c:v>
                </c:pt>
                <c:pt idx="7432">
                  <c:v>-0.254004886858894</c:v>
                </c:pt>
                <c:pt idx="7433">
                  <c:v>-0.190639593067045</c:v>
                </c:pt>
                <c:pt idx="7434">
                  <c:v>-7.9527430549378803E-2</c:v>
                </c:pt>
                <c:pt idx="7435">
                  <c:v>5.1502870301741797E-2</c:v>
                </c:pt>
                <c:pt idx="7436">
                  <c:v>0.16963395778517901</c:v>
                </c:pt>
                <c:pt idx="7437">
                  <c:v>0.24527916820864401</c:v>
                </c:pt>
                <c:pt idx="7438">
                  <c:v>0.25949268935276198</c:v>
                </c:pt>
                <c:pt idx="7439">
                  <c:v>0.208714656672705</c:v>
                </c:pt>
                <c:pt idx="7440">
                  <c:v>0.10566274345724</c:v>
                </c:pt>
                <c:pt idx="7441">
                  <c:v>-2.3853059341163201E-2</c:v>
                </c:pt>
                <c:pt idx="7442">
                  <c:v>-0.14739471545393501</c:v>
                </c:pt>
                <c:pt idx="7443">
                  <c:v>-0.23402045071083699</c:v>
                </c:pt>
                <c:pt idx="7444">
                  <c:v>-0.26203431232973101</c:v>
                </c:pt>
                <c:pt idx="7445">
                  <c:v>-0.22442005488278499</c:v>
                </c:pt>
                <c:pt idx="7446">
                  <c:v>-0.130598402489498</c:v>
                </c:pt>
                <c:pt idx="7447">
                  <c:v>-4.0675700190455901E-3</c:v>
                </c:pt>
                <c:pt idx="7448">
                  <c:v>0.123482010596049</c:v>
                </c:pt>
                <c:pt idx="7449">
                  <c:v>0.22010475563058299</c:v>
                </c:pt>
                <c:pt idx="7450">
                  <c:v>0.26160089918666302</c:v>
                </c:pt>
                <c:pt idx="7451">
                  <c:v>0.23757747468728399</c:v>
                </c:pt>
                <c:pt idx="7452">
                  <c:v>0.15405129782882099</c:v>
                </c:pt>
                <c:pt idx="7453">
                  <c:v>3.19420177642597E-2</c:v>
                </c:pt>
                <c:pt idx="7454">
                  <c:v>-9.8167338803253498E-2</c:v>
                </c:pt>
                <c:pt idx="7455">
                  <c:v>-0.203690076381534</c:v>
                </c:pt>
                <c:pt idx="7456">
                  <c:v>-0.25819737072856203</c:v>
                </c:pt>
                <c:pt idx="7457">
                  <c:v>-0.24803753183642099</c:v>
                </c:pt>
                <c:pt idx="7458">
                  <c:v>-0.17575515438271</c:v>
                </c:pt>
                <c:pt idx="7459">
                  <c:v>-5.9453808208028397E-2</c:v>
                </c:pt>
                <c:pt idx="7460">
                  <c:v>7.1738113057004005E-2</c:v>
                </c:pt>
                <c:pt idx="7461">
                  <c:v>0.18496277887596499</c:v>
                </c:pt>
                <c:pt idx="7462">
                  <c:v>0.25186236929966399</c:v>
                </c:pt>
                <c:pt idx="7463">
                  <c:v>0.25568146689155602</c:v>
                </c:pt>
                <c:pt idx="7464">
                  <c:v>0.195463554967789</c:v>
                </c:pt>
                <c:pt idx="7465">
                  <c:v>8.6290583134477794E-2</c:v>
                </c:pt>
                <c:pt idx="7466">
                  <c:v>-4.44944005527785E-2</c:v>
                </c:pt>
                <c:pt idx="7467">
                  <c:v>-0.16413548559836899</c:v>
                </c:pt>
                <c:pt idx="7468">
                  <c:v>-0.24266782005321899</c:v>
                </c:pt>
                <c:pt idx="7469">
                  <c:v>-0.26042249357387598</c:v>
                </c:pt>
                <c:pt idx="7470">
                  <c:v>-0.21295273803509401</c:v>
                </c:pt>
                <c:pt idx="7471">
                  <c:v>-0.112147648192545</c:v>
                </c:pt>
                <c:pt idx="7472">
                  <c:v>1.6745515853327699E-2</c:v>
                </c:pt>
                <c:pt idx="7473">
                  <c:v>0.14144466157209601</c:v>
                </c:pt>
                <c:pt idx="7474">
                  <c:v>0.23071811434115599</c:v>
                </c:pt>
                <c:pt idx="7475">
                  <c:v>0.262206784102202</c:v>
                </c:pt>
                <c:pt idx="7476">
                  <c:v>0.228024138172055</c:v>
                </c:pt>
                <c:pt idx="7477">
                  <c:v>0.13673143227765999</c:v>
                </c:pt>
                <c:pt idx="7478">
                  <c:v>1.1193490949100099E-2</c:v>
                </c:pt>
                <c:pt idx="7479">
                  <c:v>-0.117147929627038</c:v>
                </c:pt>
                <c:pt idx="7480">
                  <c:v>-0.21614892449508999</c:v>
                </c:pt>
                <c:pt idx="7481">
                  <c:v>-0.26101408033276802</c:v>
                </c:pt>
                <c:pt idx="7482">
                  <c:v>-0.240506640537304</c:v>
                </c:pt>
                <c:pt idx="7483">
                  <c:v>-0.15976282062439301</c:v>
                </c:pt>
                <c:pt idx="7484">
                  <c:v>-3.9005411189517003E-2</c:v>
                </c:pt>
                <c:pt idx="7485">
                  <c:v>9.1521145449777602E-2</c:v>
                </c:pt>
                <c:pt idx="7486">
                  <c:v>0.19912566345520799</c:v>
                </c:pt>
                <c:pt idx="7487">
                  <c:v>0.25685792376234701</c:v>
                </c:pt>
                <c:pt idx="7488">
                  <c:v>0.25025852363232998</c:v>
                </c:pt>
                <c:pt idx="7489">
                  <c:v>0.18098032376742601</c:v>
                </c:pt>
                <c:pt idx="7490">
                  <c:v>6.6374479094550895E-2</c:v>
                </c:pt>
                <c:pt idx="7491">
                  <c:v>-6.4855265624929395E-2</c:v>
                </c:pt>
                <c:pt idx="7492">
                  <c:v>-0.179841606735787</c:v>
                </c:pt>
                <c:pt idx="7493">
                  <c:v>-0.249785501783336</c:v>
                </c:pt>
                <c:pt idx="7494">
                  <c:v>-0.25716906835249198</c:v>
                </c:pt>
                <c:pt idx="7495">
                  <c:v>-0.20014304639169</c:v>
                </c:pt>
                <c:pt idx="7496">
                  <c:v>-9.2989956864768894E-2</c:v>
                </c:pt>
                <c:pt idx="7497">
                  <c:v>3.7453044226745502E-2</c:v>
                </c:pt>
                <c:pt idx="7498">
                  <c:v>0.15851569804985299</c:v>
                </c:pt>
                <c:pt idx="7499">
                  <c:v>0.23987711193637601</c:v>
                </c:pt>
                <c:pt idx="7500">
                  <c:v>0.26115981504886598</c:v>
                </c:pt>
                <c:pt idx="7501">
                  <c:v>0.21703342236449499</c:v>
                </c:pt>
                <c:pt idx="7502">
                  <c:v>0.118549662671331</c:v>
                </c:pt>
                <c:pt idx="7503">
                  <c:v>-9.62559546658278E-3</c:v>
                </c:pt>
                <c:pt idx="7504">
                  <c:v>-0.135390063507032</c:v>
                </c:pt>
                <c:pt idx="7505">
                  <c:v>-0.227245250243168</c:v>
                </c:pt>
                <c:pt idx="7506">
                  <c:v>-0.26218545432871498</c:v>
                </c:pt>
                <c:pt idx="7507">
                  <c:v>-0.23145968489716001</c:v>
                </c:pt>
                <c:pt idx="7508">
                  <c:v>-0.14276340151146999</c:v>
                </c:pt>
                <c:pt idx="7509">
                  <c:v>-1.8311138577386199E-2</c:v>
                </c:pt>
                <c:pt idx="7510">
                  <c:v>0.11072726260746001</c:v>
                </c:pt>
                <c:pt idx="7511">
                  <c:v>0.21203333397019999</c:v>
                </c:pt>
                <c:pt idx="7512">
                  <c:v>0.260234341480795</c:v>
                </c:pt>
                <c:pt idx="7513">
                  <c:v>0.24325804379087301</c:v>
                </c:pt>
                <c:pt idx="7514">
                  <c:v>0.165356259970181</c:v>
                </c:pt>
                <c:pt idx="7515">
                  <c:v>4.6039975044193202E-2</c:v>
                </c:pt>
                <c:pt idx="7516">
                  <c:v>-8.4807307242882907E-2</c:v>
                </c:pt>
                <c:pt idx="7517">
                  <c:v>-0.19441407332464</c:v>
                </c:pt>
                <c:pt idx="7518">
                  <c:v>-0.25532862868488998</c:v>
                </c:pt>
                <c:pt idx="7519">
                  <c:v>-0.25229454504719001</c:v>
                </c:pt>
                <c:pt idx="7520">
                  <c:v>-0.18607172748069201</c:v>
                </c:pt>
                <c:pt idx="7521">
                  <c:v>-7.3246091461460106E-2</c:v>
                </c:pt>
                <c:pt idx="7522">
                  <c:v>5.7924482550058103E-2</c:v>
                </c:pt>
                <c:pt idx="7523">
                  <c:v>0.17458751056951199</c:v>
                </c:pt>
                <c:pt idx="7524">
                  <c:v>0.247524013504546</c:v>
                </c:pt>
                <c:pt idx="7525">
                  <c:v>0.25846659172986602</c:v>
                </c:pt>
                <c:pt idx="7526">
                  <c:v>0.204674608646114</c:v>
                </c:pt>
                <c:pt idx="7527">
                  <c:v>9.9620600117850303E-2</c:v>
                </c:pt>
                <c:pt idx="7528">
                  <c:v>-3.03840057112649E-2</c:v>
                </c:pt>
                <c:pt idx="7529">
                  <c:v>-0.15277874882130599</c:v>
                </c:pt>
                <c:pt idx="7530">
                  <c:v>-0.236909106518502</c:v>
                </c:pt>
                <c:pt idx="7531">
                  <c:v>-0.26170410881074102</c:v>
                </c:pt>
                <c:pt idx="7532">
                  <c:v>-0.220953693556904</c:v>
                </c:pt>
                <c:pt idx="7533">
                  <c:v>-0.124864055054537</c:v>
                </c:pt>
                <c:pt idx="7534">
                  <c:v>2.49856063659952E-3</c:v>
                </c:pt>
                <c:pt idx="7535">
                  <c:v>0.129235396316355</c:v>
                </c:pt>
                <c:pt idx="7536">
                  <c:v>0.22360442527048499</c:v>
                </c:pt>
                <c:pt idx="7537">
                  <c:v>0.26197033877447501</c:v>
                </c:pt>
                <c:pt idx="7538">
                  <c:v>0.23472415578639999</c:v>
                </c:pt>
                <c:pt idx="7539">
                  <c:v>0.14868985185867301</c:v>
                </c:pt>
                <c:pt idx="7540">
                  <c:v>2.5415252128067702E-2</c:v>
                </c:pt>
                <c:pt idx="7541">
                  <c:v>-0.10422475516279001</c:v>
                </c:pt>
                <c:pt idx="7542">
                  <c:v>-0.20776102595968701</c:v>
                </c:pt>
                <c:pt idx="7543">
                  <c:v>-0.25926225894914601</c:v>
                </c:pt>
                <c:pt idx="7544">
                  <c:v>-0.245829650838502</c:v>
                </c:pt>
                <c:pt idx="7545">
                  <c:v>-0.17082748165891701</c:v>
                </c:pt>
                <c:pt idx="7546">
                  <c:v>-5.3040509961097902E-2</c:v>
                </c:pt>
                <c:pt idx="7547">
                  <c:v>7.8030786495914703E-2</c:v>
                </c:pt>
                <c:pt idx="7548">
                  <c:v>0.189558788407169</c:v>
                </c:pt>
                <c:pt idx="7549">
                  <c:v>0.25361061582449701</c:v>
                </c:pt>
                <c:pt idx="7550">
                  <c:v>0.25414409122254</c:v>
                </c:pt>
                <c:pt idx="7551">
                  <c:v>0.19102560237841601</c:v>
                </c:pt>
                <c:pt idx="7552">
                  <c:v>8.0063566381814902E-2</c:v>
                </c:pt>
                <c:pt idx="7553">
                  <c:v>-5.0950886493419598E-2</c:v>
                </c:pt>
                <c:pt idx="7554">
                  <c:v>-0.16920437377002401</c:v>
                </c:pt>
                <c:pt idx="7555">
                  <c:v>-0.24507957596819699</c:v>
                </c:pt>
                <c:pt idx="7556">
                  <c:v>-0.259573078001824</c:v>
                </c:pt>
                <c:pt idx="7557">
                  <c:v>-0.20905489237542399</c:v>
                </c:pt>
                <c:pt idx="7558">
                  <c:v>-0.106177612071199</c:v>
                </c:pt>
                <c:pt idx="7559">
                  <c:v>2.32925098543415E-2</c:v>
                </c:pt>
                <c:pt idx="7560">
                  <c:v>0.146928878190622</c:v>
                </c:pt>
                <c:pt idx="7561">
                  <c:v>0.23376599750347499</c:v>
                </c:pt>
                <c:pt idx="7562">
                  <c:v>0.26205497256261601</c:v>
                </c:pt>
                <c:pt idx="7563">
                  <c:v>0.22471065407242399</c:v>
                </c:pt>
                <c:pt idx="7564">
                  <c:v>0.13108615826610001</c:v>
                </c:pt>
                <c:pt idx="7565">
                  <c:v>4.6303209225433102E-3</c:v>
                </c:pt>
                <c:pt idx="7566">
                  <c:v>-0.12298520902049</c:v>
                </c:pt>
                <c:pt idx="7567">
                  <c:v>-0.21979833041949401</c:v>
                </c:pt>
                <c:pt idx="7568">
                  <c:v>-0.26156159643508697</c:v>
                </c:pt>
                <c:pt idx="7569">
                  <c:v>-0.237815138013168</c:v>
                </c:pt>
                <c:pt idx="7570">
                  <c:v>-0.15450640297784199</c:v>
                </c:pt>
                <c:pt idx="7571">
                  <c:v>-3.2500580828577499E-2</c:v>
                </c:pt>
                <c:pt idx="7572">
                  <c:v>9.7645213408170506E-2</c:v>
                </c:pt>
                <c:pt idx="7573">
                  <c:v>0.20333515819991499</c:v>
                </c:pt>
                <c:pt idx="7574">
                  <c:v>0.25809855122074699</c:v>
                </c:pt>
                <c:pt idx="7575">
                  <c:v>0.24821956096117301</c:v>
                </c:pt>
                <c:pt idx="7576">
                  <c:v>0.17617244181650901</c:v>
                </c:pt>
                <c:pt idx="7577">
                  <c:v>6.0001841724415299E-2</c:v>
                </c:pt>
                <c:pt idx="7578">
                  <c:v>-7.1196591851960894E-2</c:v>
                </c:pt>
                <c:pt idx="7579">
                  <c:v>-0.184563397327423</c:v>
                </c:pt>
                <c:pt idx="7580">
                  <c:v>-0.25170515499403801</c:v>
                </c:pt>
                <c:pt idx="7581">
                  <c:v>-0.25580579512697599</c:v>
                </c:pt>
                <c:pt idx="7582">
                  <c:v>-0.19583828696642</c:v>
                </c:pt>
                <c:pt idx="7583">
                  <c:v>-8.6821864942592197E-2</c:v>
                </c:pt>
                <c:pt idx="7584">
                  <c:v>4.3939631759855297E-2</c:v>
                </c:pt>
                <c:pt idx="7585">
                  <c:v>0.163696175106361</c:v>
                </c:pt>
                <c:pt idx="7586">
                  <c:v>0.242453995900133</c:v>
                </c:pt>
                <c:pt idx="7587">
                  <c:v>0.260487709345322</c:v>
                </c:pt>
                <c:pt idx="7588">
                  <c:v>0.213280660036544</c:v>
                </c:pt>
                <c:pt idx="7589">
                  <c:v>0.112656146324455</c:v>
                </c:pt>
                <c:pt idx="7590">
                  <c:v>-1.61837981025875E-2</c:v>
                </c:pt>
                <c:pt idx="7591">
                  <c:v>-0.14097040989784199</c:v>
                </c:pt>
                <c:pt idx="7592">
                  <c:v>-0.23045010801724999</c:v>
                </c:pt>
                <c:pt idx="7593">
                  <c:v>-0.26221214697505602</c:v>
                </c:pt>
                <c:pt idx="7594">
                  <c:v>-0.228301527076893</c:v>
                </c:pt>
                <c:pt idx="7595">
                  <c:v>-0.137211373442471</c:v>
                </c:pt>
                <c:pt idx="7596">
                  <c:v>-1.1755780131817601E-2</c:v>
                </c:pt>
                <c:pt idx="7597">
                  <c:v>0.116644121240415</c:v>
                </c:pt>
                <c:pt idx="7598">
                  <c:v>0.21582977884039101</c:v>
                </c:pt>
                <c:pt idx="7599">
                  <c:v>0.26095952941904799</c:v>
                </c:pt>
                <c:pt idx="7600">
                  <c:v>0.240730346979314</c:v>
                </c:pt>
                <c:pt idx="7601">
                  <c:v>0.160208755755958</c:v>
                </c:pt>
                <c:pt idx="7602">
                  <c:v>3.9561887790555299E-2</c:v>
                </c:pt>
                <c:pt idx="7603">
                  <c:v>-9.0993500396126095E-2</c:v>
                </c:pt>
                <c:pt idx="7604">
                  <c:v>-0.19875900192590201</c:v>
                </c:pt>
                <c:pt idx="7605">
                  <c:v>-0.25674407841200497</c:v>
                </c:pt>
                <c:pt idx="7606">
                  <c:v>-0.25042600773519003</c:v>
                </c:pt>
                <c:pt idx="7607">
                  <c:v>-0.181387189890931</c:v>
                </c:pt>
                <c:pt idx="7608">
                  <c:v>-6.6918825094054293E-2</c:v>
                </c:pt>
                <c:pt idx="7609">
                  <c:v>6.4309774581880197E-2</c:v>
                </c:pt>
                <c:pt idx="7610">
                  <c:v>0.17943159226490499</c:v>
                </c:pt>
                <c:pt idx="7611">
                  <c:v>0.24961365455239701</c:v>
                </c:pt>
                <c:pt idx="7612">
                  <c:v>0.25727842856654898</c:v>
                </c:pt>
                <c:pt idx="7613">
                  <c:v>0.20050622410671101</c:v>
                </c:pt>
                <c:pt idx="7614">
                  <c:v>9.3515991969035095E-2</c:v>
                </c:pt>
                <c:pt idx="7615">
                  <c:v>-3.6895900488382101E-2</c:v>
                </c:pt>
                <c:pt idx="7616">
                  <c:v>-0.15806698578293399</c:v>
                </c:pt>
                <c:pt idx="7617">
                  <c:v>-0.239649213911761</c:v>
                </c:pt>
                <c:pt idx="7618">
                  <c:v>-0.26120980974059599</c:v>
                </c:pt>
                <c:pt idx="7619">
                  <c:v>-0.21734878829188201</c:v>
                </c:pt>
                <c:pt idx="7620">
                  <c:v>-0.119051414481472</c:v>
                </c:pt>
                <c:pt idx="7621">
                  <c:v>9.0631246271793298E-3</c:v>
                </c:pt>
                <c:pt idx="7622">
                  <c:v>0.13490774794940999</c:v>
                </c:pt>
                <c:pt idx="7623">
                  <c:v>0.22696388889080299</c:v>
                </c:pt>
                <c:pt idx="7624">
                  <c:v>0.26217551587774601</c:v>
                </c:pt>
                <c:pt idx="7625">
                  <c:v>0.231723658494285</c:v>
                </c:pt>
                <c:pt idx="7626">
                  <c:v>0.14323517333171601</c:v>
                </c:pt>
                <c:pt idx="7627">
                  <c:v>1.88725504417133E-2</c:v>
                </c:pt>
                <c:pt idx="7628">
                  <c:v>-0.11021681978322</c:v>
                </c:pt>
                <c:pt idx="7629">
                  <c:v>-0.21170170375793501</c:v>
                </c:pt>
                <c:pt idx="7630">
                  <c:v>-0.26016458272445098</c:v>
                </c:pt>
                <c:pt idx="7631">
                  <c:v>-0.24346762800372801</c:v>
                </c:pt>
                <c:pt idx="7632">
                  <c:v>-0.16579269548596001</c:v>
                </c:pt>
                <c:pt idx="7633">
                  <c:v>-4.6593953880520199E-2</c:v>
                </c:pt>
                <c:pt idx="7634">
                  <c:v>8.4274532522201698E-2</c:v>
                </c:pt>
                <c:pt idx="7635">
                  <c:v>0.19403593945349301</c:v>
                </c:pt>
                <c:pt idx="7636">
                  <c:v>0.25519984163707898</c:v>
                </c:pt>
                <c:pt idx="7637">
                  <c:v>0.25244736033777598</c:v>
                </c:pt>
                <c:pt idx="7638">
                  <c:v>0.18646787157215</c:v>
                </c:pt>
                <c:pt idx="7639">
                  <c:v>7.3786347608585406E-2</c:v>
                </c:pt>
                <c:pt idx="7640">
                  <c:v>-5.7375424850819201E-2</c:v>
                </c:pt>
                <c:pt idx="7641">
                  <c:v>-0.17416716622504</c:v>
                </c:pt>
                <c:pt idx="7642">
                  <c:v>-0.24733766036354199</c:v>
                </c:pt>
                <c:pt idx="7643">
                  <c:v>-0.25856090309254498</c:v>
                </c:pt>
                <c:pt idx="7644">
                  <c:v>-0.20502596364662701</c:v>
                </c:pt>
                <c:pt idx="7645">
                  <c:v>-0.10014099971667099</c:v>
                </c:pt>
                <c:pt idx="7646">
                  <c:v>2.9824898821985201E-2</c:v>
                </c:pt>
                <c:pt idx="7647">
                  <c:v>0.15232096643043599</c:v>
                </c:pt>
                <c:pt idx="7648">
                  <c:v>0.23666730306570999</c:v>
                </c:pt>
                <c:pt idx="7649">
                  <c:v>0.26173884547081799</c:v>
                </c:pt>
                <c:pt idx="7650">
                  <c:v>0.22125627031784401</c:v>
                </c:pt>
                <c:pt idx="7651">
                  <c:v>0.125358689689513</c:v>
                </c:pt>
                <c:pt idx="7652">
                  <c:v>-1.93575244040861E-3</c:v>
                </c:pt>
                <c:pt idx="7653">
                  <c:v>-0.128745373363093</c:v>
                </c:pt>
                <c:pt idx="7654">
                  <c:v>-0.22330991684867901</c:v>
                </c:pt>
                <c:pt idx="7655">
                  <c:v>-0.261945106345363</c:v>
                </c:pt>
                <c:pt idx="7656">
                  <c:v>-0.23497451896838401</c:v>
                </c:pt>
                <c:pt idx="7657">
                  <c:v>-0.14915310563968501</c:v>
                </c:pt>
                <c:pt idx="7658">
                  <c:v>-2.5975371724835002E-2</c:v>
                </c:pt>
                <c:pt idx="7659">
                  <c:v>0.10370805517800701</c:v>
                </c:pt>
                <c:pt idx="7660">
                  <c:v>0.207417156303452</c:v>
                </c:pt>
                <c:pt idx="7661">
                  <c:v>0.25917734391007502</c:v>
                </c:pt>
                <c:pt idx="7662">
                  <c:v>0.246024957914905</c:v>
                </c:pt>
                <c:pt idx="7663">
                  <c:v>0.17125409498191199</c:v>
                </c:pt>
                <c:pt idx="7664">
                  <c:v>5.3591581577423601E-2</c:v>
                </c:pt>
                <c:pt idx="7665">
                  <c:v>-7.7493275891167002E-2</c:v>
                </c:pt>
                <c:pt idx="7666">
                  <c:v>-0.18916946167943199</c:v>
                </c:pt>
                <c:pt idx="7667">
                  <c:v>-0.25346698226794101</c:v>
                </c:pt>
                <c:pt idx="7668">
                  <c:v>-0.254282124752441</c:v>
                </c:pt>
                <c:pt idx="7669">
                  <c:v>-0.19141073164091399</c:v>
                </c:pt>
                <c:pt idx="7670">
                  <c:v>-8.0599333363947298E-2</c:v>
                </c:pt>
                <c:pt idx="7671">
                  <c:v>5.0398667955984099E-2</c:v>
                </c:pt>
                <c:pt idx="7672">
                  <c:v>0.16877401023570099</c:v>
                </c:pt>
                <c:pt idx="7673">
                  <c:v>0.24487885465393999</c:v>
                </c:pt>
                <c:pt idx="7674">
                  <c:v>0.25965227080597197</c:v>
                </c:pt>
                <c:pt idx="7675">
                  <c:v>0.20939416496890201</c:v>
                </c:pt>
                <c:pt idx="7676">
                  <c:v>0.10669199152827701</c:v>
                </c:pt>
                <c:pt idx="7677">
                  <c:v>-2.2731853059668301E-2</c:v>
                </c:pt>
                <c:pt idx="7678">
                  <c:v>-0.146462364030641</c:v>
                </c:pt>
                <c:pt idx="7679">
                  <c:v>-0.23351046734359801</c:v>
                </c:pt>
                <c:pt idx="7680">
                  <c:v>-0.262074425516578</c:v>
                </c:pt>
                <c:pt idx="7681">
                  <c:v>-0.225000218027228</c:v>
                </c:pt>
                <c:pt idx="7682">
                  <c:v>-0.13157331013293999</c:v>
                </c:pt>
                <c:pt idx="7683">
                  <c:v>-5.1930504942997698E-3</c:v>
                </c:pt>
                <c:pt idx="7684">
                  <c:v>0.12248784085598401</c:v>
                </c:pt>
                <c:pt idx="7685">
                  <c:v>0.21949089260448901</c:v>
                </c:pt>
                <c:pt idx="7686">
                  <c:v>0.26152108867755403</c:v>
                </c:pt>
                <c:pt idx="7687">
                  <c:v>0.23805170573227599</c:v>
                </c:pt>
                <c:pt idx="7688">
                  <c:v>0.154960796320779</c:v>
                </c:pt>
                <c:pt idx="7689">
                  <c:v>3.3058994163753297E-2</c:v>
                </c:pt>
                <c:pt idx="7690">
                  <c:v>-9.7122638164695199E-2</c:v>
                </c:pt>
                <c:pt idx="7691">
                  <c:v>-0.20297930325968999</c:v>
                </c:pt>
                <c:pt idx="7692">
                  <c:v>-0.25799854266111499</c:v>
                </c:pt>
                <c:pt idx="7693">
                  <c:v>-0.248400446546302</c:v>
                </c:pt>
                <c:pt idx="7694">
                  <c:v>-0.17658891762947099</c:v>
                </c:pt>
                <c:pt idx="7695">
                  <c:v>-6.0549598814225697E-2</c:v>
                </c:pt>
                <c:pt idx="7696">
                  <c:v>7.0654742646483901E-2</c:v>
                </c:pt>
                <c:pt idx="7697">
                  <c:v>0.184163165501179</c:v>
                </c:pt>
                <c:pt idx="7698">
                  <c:v>0.251546781090768</c:v>
                </c:pt>
                <c:pt idx="7699">
                  <c:v>0.25592894487323498</c:v>
                </c:pt>
                <c:pt idx="7700">
                  <c:v>0.19621211674429101</c:v>
                </c:pt>
                <c:pt idx="7701">
                  <c:v>8.7352746765136297E-2</c:v>
                </c:pt>
                <c:pt idx="7702">
                  <c:v>-4.33846605384463E-2</c:v>
                </c:pt>
                <c:pt idx="7703">
                  <c:v>-0.16325611047128</c:v>
                </c:pt>
                <c:pt idx="7704">
                  <c:v>-0.24223905476919999</c:v>
                </c:pt>
                <c:pt idx="7705">
                  <c:v>-0.26055172505817598</c:v>
                </c:pt>
                <c:pt idx="7706">
                  <c:v>-0.21360759946077601</c:v>
                </c:pt>
                <c:pt idx="7707">
                  <c:v>-0.11316412545308201</c:v>
                </c:pt>
                <c:pt idx="7708">
                  <c:v>1.5622005793604401E-2</c:v>
                </c:pt>
                <c:pt idx="7709">
                  <c:v>0.140495508777394</c:v>
                </c:pt>
                <c:pt idx="7710">
                  <c:v>0.230181040017026</c:v>
                </c:pt>
                <c:pt idx="7711">
                  <c:v>0.26221630184488898</c:v>
                </c:pt>
                <c:pt idx="7712">
                  <c:v>0.22857786420385801</c:v>
                </c:pt>
                <c:pt idx="7713">
                  <c:v>0.137690682478849</c:v>
                </c:pt>
                <c:pt idx="7714">
                  <c:v>1.23180151560301E-2</c:v>
                </c:pt>
                <c:pt idx="7715">
                  <c:v>-0.116139775478034</c:v>
                </c:pt>
                <c:pt idx="7716">
                  <c:v>-0.21550963886476501</c:v>
                </c:pt>
                <c:pt idx="7717">
                  <c:v>-0.26090377627307698</c:v>
                </c:pt>
                <c:pt idx="7718">
                  <c:v>-0.240952944384273</c:v>
                </c:pt>
                <c:pt idx="7719">
                  <c:v>-0.16065395281087999</c:v>
                </c:pt>
                <c:pt idx="7720">
                  <c:v>-4.0118182131234602E-2</c:v>
                </c:pt>
                <c:pt idx="7721">
                  <c:v>9.0465436138312594E-2</c:v>
                </c:pt>
                <c:pt idx="7722">
                  <c:v>0.198391424720197</c:v>
                </c:pt>
                <c:pt idx="7723">
                  <c:v>0.25662905024985999</c:v>
                </c:pt>
                <c:pt idx="7724">
                  <c:v>0.25059233813339798</c:v>
                </c:pt>
                <c:pt idx="7725">
                  <c:v>0.181793220369421</c:v>
                </c:pt>
                <c:pt idx="7726">
                  <c:v>6.7462862800658996E-2</c:v>
                </c:pt>
                <c:pt idx="7727">
                  <c:v>-6.3763987265745101E-2</c:v>
                </c:pt>
                <c:pt idx="7728">
                  <c:v>-0.17902075115838401</c:v>
                </c:pt>
                <c:pt idx="7729">
                  <c:v>-0.249440657359292</c:v>
                </c:pt>
                <c:pt idx="7730">
                  <c:v>-0.25738660350706999</c:v>
                </c:pt>
                <c:pt idx="7731">
                  <c:v>-0.200868478095934</c:v>
                </c:pt>
                <c:pt idx="7732">
                  <c:v>-9.4041596248101003E-2</c:v>
                </c:pt>
                <c:pt idx="7733">
                  <c:v>3.63385867717788E-2</c:v>
                </c:pt>
                <c:pt idx="7734">
                  <c:v>0.15761754530644001</c:v>
                </c:pt>
                <c:pt idx="7735">
                  <c:v>0.23942021183084</c:v>
                </c:pt>
                <c:pt idx="7736">
                  <c:v>0.26125860104704002</c:v>
                </c:pt>
                <c:pt idx="7737">
                  <c:v>0.21766315290031399</c:v>
                </c:pt>
                <c:pt idx="7738">
                  <c:v>0.119552617825533</c:v>
                </c:pt>
                <c:pt idx="7739">
                  <c:v>-8.5006120342488393E-3</c:v>
                </c:pt>
                <c:pt idx="7740">
                  <c:v>-0.13442481087608499</c:v>
                </c:pt>
                <c:pt idx="7741">
                  <c:v>-0.22668148192302101</c:v>
                </c:pt>
                <c:pt idx="7742">
                  <c:v>-0.26216436959251499</c:v>
                </c:pt>
                <c:pt idx="7743">
                  <c:v>-0.23198656454788699</c:v>
                </c:pt>
                <c:pt idx="7744">
                  <c:v>-0.14370628527207499</c:v>
                </c:pt>
                <c:pt idx="7745">
                  <c:v>-1.9433875360800899E-2</c:v>
                </c:pt>
                <c:pt idx="7746">
                  <c:v>0.109705869193596</c:v>
                </c:pt>
                <c:pt idx="7747">
                  <c:v>0.21136909824265401</c:v>
                </c:pt>
                <c:pt idx="7748">
                  <c:v>0.26009362539814901</c:v>
                </c:pt>
                <c:pt idx="7749">
                  <c:v>0.243676090568966</c:v>
                </c:pt>
                <c:pt idx="7750">
                  <c:v>0.16622836720006501</c:v>
                </c:pt>
                <c:pt idx="7751">
                  <c:v>4.7147718059983697E-2</c:v>
                </c:pt>
                <c:pt idx="7752">
                  <c:v>-8.3741369551429606E-2</c:v>
                </c:pt>
                <c:pt idx="7753">
                  <c:v>-0.193656911664945</c:v>
                </c:pt>
                <c:pt idx="7754">
                  <c:v>-0.25506987889171401</c:v>
                </c:pt>
                <c:pt idx="7755">
                  <c:v>-0.252599012611402</c:v>
                </c:pt>
                <c:pt idx="7756">
                  <c:v>-0.18686315661205499</c:v>
                </c:pt>
                <c:pt idx="7757">
                  <c:v>-7.4326263824354005E-2</c:v>
                </c:pt>
                <c:pt idx="7758">
                  <c:v>5.6826102824822901E-2</c:v>
                </c:pt>
                <c:pt idx="7759">
                  <c:v>0.173746019497974</c:v>
                </c:pt>
                <c:pt idx="7760">
                  <c:v>0.24715016774580301</c:v>
                </c:pt>
                <c:pt idx="7761">
                  <c:v>0.25865402327336701</c:v>
                </c:pt>
                <c:pt idx="7762">
                  <c:v>0.20537637409904599</c:v>
                </c:pt>
                <c:pt idx="7763">
                  <c:v>0.10066093796909199</c:v>
                </c:pt>
                <c:pt idx="7764">
                  <c:v>-2.9265654530345402E-2</c:v>
                </c:pt>
                <c:pt idx="7765">
                  <c:v>-0.15186248230171701</c:v>
                </c:pt>
                <c:pt idx="7766">
                  <c:v>-0.23642440929417999</c:v>
                </c:pt>
                <c:pt idx="7767">
                  <c:v>-0.26177237630835998</c:v>
                </c:pt>
                <c:pt idx="7768">
                  <c:v>-0.221557827758184</c:v>
                </c:pt>
                <c:pt idx="7769">
                  <c:v>-0.12585274680099201</c:v>
                </c:pt>
                <c:pt idx="7770">
                  <c:v>1.3729353262676299E-3</c:v>
                </c:pt>
                <c:pt idx="7771">
                  <c:v>0.12825475728399099</c:v>
                </c:pt>
                <c:pt idx="7772">
                  <c:v>0.223014379645189</c:v>
                </c:pt>
                <c:pt idx="7773">
                  <c:v>0.261918667143478</c:v>
                </c:pt>
                <c:pt idx="7774">
                  <c:v>0.23522379963023299</c:v>
                </c:pt>
                <c:pt idx="7775">
                  <c:v>0.149615672277083</c:v>
                </c:pt>
                <c:pt idx="7776">
                  <c:v>2.65353716538912E-2</c:v>
                </c:pt>
                <c:pt idx="7777">
                  <c:v>-0.103190877413513</c:v>
                </c:pt>
                <c:pt idx="7778">
                  <c:v>-0.20707233108297499</c:v>
                </c:pt>
                <c:pt idx="7779">
                  <c:v>-0.25909123484922397</c:v>
                </c:pt>
                <c:pt idx="7780">
                  <c:v>-0.246219131562152</c:v>
                </c:pt>
                <c:pt idx="7781">
                  <c:v>-0.17167991934273899</c:v>
                </c:pt>
                <c:pt idx="7782">
                  <c:v>-5.4142406299037597E-2</c:v>
                </c:pt>
                <c:pt idx="7783">
                  <c:v>7.6955408277361997E-2</c:v>
                </c:pt>
                <c:pt idx="7784">
                  <c:v>0.18877926345400201</c:v>
                </c:pt>
                <c:pt idx="7785">
                  <c:v>0.253322180997059</c:v>
                </c:pt>
                <c:pt idx="7786">
                  <c:v>0.25441898681268099</c:v>
                </c:pt>
                <c:pt idx="7787">
                  <c:v>0.191794979080258</c:v>
                </c:pt>
                <c:pt idx="7788">
                  <c:v>8.1134729027514396E-2</c:v>
                </c:pt>
                <c:pt idx="7789">
                  <c:v>-4.9846217233488303E-2</c:v>
                </c:pt>
                <c:pt idx="7790">
                  <c:v>-0.168342869164881</c:v>
                </c:pt>
                <c:pt idx="7791">
                  <c:v>-0.24467700519058799</c:v>
                </c:pt>
                <c:pt idx="7792">
                  <c:v>-0.25973026740036798</c:v>
                </c:pt>
                <c:pt idx="7793">
                  <c:v>-0.20973247289012301</c:v>
                </c:pt>
                <c:pt idx="7794">
                  <c:v>-0.10720587945874401</c:v>
                </c:pt>
                <c:pt idx="7795">
                  <c:v>2.2171091540070499E-2</c:v>
                </c:pt>
                <c:pt idx="7796">
                  <c:v>0.145995175123208</c:v>
                </c:pt>
                <c:pt idx="7797">
                  <c:v>0.233253861408424</c:v>
                </c:pt>
                <c:pt idx="7798">
                  <c:v>0.26209267110199702</c:v>
                </c:pt>
                <c:pt idx="7799">
                  <c:v>0.225288745413183</c:v>
                </c:pt>
                <c:pt idx="7800">
                  <c:v>0.13205985584572599</c:v>
                </c:pt>
                <c:pt idx="7801">
                  <c:v>5.7557561418377099E-3</c:v>
                </c:pt>
                <c:pt idx="7802">
                  <c:v>-0.121989908393892</c:v>
                </c:pt>
                <c:pt idx="7803">
                  <c:v>-0.21918244360192199</c:v>
                </c:pt>
                <c:pt idx="7804">
                  <c:v>-0.261479376100685</c:v>
                </c:pt>
                <c:pt idx="7805">
                  <c:v>-0.23828717675474601</c:v>
                </c:pt>
                <c:pt idx="7806">
                  <c:v>-0.15541447576425499</c:v>
                </c:pt>
                <c:pt idx="7807">
                  <c:v>-3.3617255197194398E-2</c:v>
                </c:pt>
                <c:pt idx="7808">
                  <c:v>9.6599615480314996E-2</c:v>
                </c:pt>
                <c:pt idx="7809">
                  <c:v>0.202622513200271</c:v>
                </c:pt>
                <c:pt idx="7810">
                  <c:v>0.257897345510404</c:v>
                </c:pt>
                <c:pt idx="7811">
                  <c:v>0.24858018775847501</c:v>
                </c:pt>
                <c:pt idx="7812">
                  <c:v>0.17700457990290699</c:v>
                </c:pt>
                <c:pt idx="7813">
                  <c:v>6.1097076953960203E-2</c:v>
                </c:pt>
                <c:pt idx="7814">
                  <c:v>-7.0112567936854595E-2</c:v>
                </c:pt>
                <c:pt idx="7815">
                  <c:v>-0.183762085241089</c:v>
                </c:pt>
                <c:pt idx="7816">
                  <c:v>-0.25138724831947901</c:v>
                </c:pt>
                <c:pt idx="7817">
                  <c:v>-0.25605091556298498</c:v>
                </c:pt>
                <c:pt idx="7818">
                  <c:v>-0.196585042579181</c:v>
                </c:pt>
                <c:pt idx="7819">
                  <c:v>-8.7883226156354396E-2</c:v>
                </c:pt>
                <c:pt idx="7820">
                  <c:v>4.2829489445286001E-2</c:v>
                </c:pt>
                <c:pt idx="7821">
                  <c:v>0.162815293720491</c:v>
                </c:pt>
                <c:pt idx="7822">
                  <c:v>0.242022997650646</c:v>
                </c:pt>
                <c:pt idx="7823">
                  <c:v>0.26061454041752002</c:v>
                </c:pt>
                <c:pt idx="7824">
                  <c:v>0.21393355480159201</c:v>
                </c:pt>
                <c:pt idx="7825">
                  <c:v>0.11367158323818199</c:v>
                </c:pt>
                <c:pt idx="7826">
                  <c:v>-1.5060141514537599E-2</c:v>
                </c:pt>
                <c:pt idx="7827">
                  <c:v>-0.14001996039860601</c:v>
                </c:pt>
                <c:pt idx="7828">
                  <c:v>-0.22991091158007099</c:v>
                </c:pt>
                <c:pt idx="7829">
                  <c:v>-0.26221924869255903</c:v>
                </c:pt>
                <c:pt idx="7830">
                  <c:v>-0.22885314827987299</c:v>
                </c:pt>
                <c:pt idx="7831">
                  <c:v>-0.13816935717863199</c:v>
                </c:pt>
                <c:pt idx="7832">
                  <c:v>-1.28801934315383E-2</c:v>
                </c:pt>
                <c:pt idx="7833">
                  <c:v>0.115634894663403</c:v>
                </c:pt>
                <c:pt idx="7834">
                  <c:v>0.21518850604308801</c:v>
                </c:pt>
                <c:pt idx="7835">
                  <c:v>0.26084682115170599</c:v>
                </c:pt>
                <c:pt idx="7836">
                  <c:v>0.24117443172667999</c:v>
                </c:pt>
                <c:pt idx="7837">
                  <c:v>0.16109840973815201</c:v>
                </c:pt>
                <c:pt idx="7838">
                  <c:v>4.0674291648724797E-2</c:v>
                </c:pt>
                <c:pt idx="7839">
                  <c:v>-8.9936955109112302E-2</c:v>
                </c:pt>
                <c:pt idx="7840">
                  <c:v>-0.19802293353150799</c:v>
                </c:pt>
                <c:pt idx="7841">
                  <c:v>-0.256512839805843</c:v>
                </c:pt>
                <c:pt idx="7842">
                  <c:v>-0.25075751406067398</c:v>
                </c:pt>
                <c:pt idx="7843">
                  <c:v>-0.182198413332327</c:v>
                </c:pt>
                <c:pt idx="7844">
                  <c:v>-6.8006589708000595E-2</c:v>
                </c:pt>
                <c:pt idx="7845">
                  <c:v>6.3217906190948803E-2</c:v>
                </c:pt>
                <c:pt idx="7846">
                  <c:v>0.178609085308957</c:v>
                </c:pt>
                <c:pt idx="7847">
                  <c:v>0.24926651100101199</c:v>
                </c:pt>
                <c:pt idx="7848">
                  <c:v>0.25749359267569399</c:v>
                </c:pt>
                <c:pt idx="7849">
                  <c:v>0.201229806690469</c:v>
                </c:pt>
                <c:pt idx="7850">
                  <c:v>9.4566767280523906E-2</c:v>
                </c:pt>
                <c:pt idx="7851">
                  <c:v>-3.5781105644461998E-2</c:v>
                </c:pt>
                <c:pt idx="7852">
                  <c:v>-0.15716737869092801</c:v>
                </c:pt>
                <c:pt idx="7853">
                  <c:v>-0.23919010674861799</c:v>
                </c:pt>
                <c:pt idx="7854">
                  <c:v>-0.26130618874341999</c:v>
                </c:pt>
                <c:pt idx="7855">
                  <c:v>-0.21797651474152399</c:v>
                </c:pt>
                <c:pt idx="7856">
                  <c:v>-0.120053270394487</c:v>
                </c:pt>
                <c:pt idx="7857">
                  <c:v>7.9380602792692694E-3</c:v>
                </c:pt>
                <c:pt idx="7858">
                  <c:v>0.13394125451193101</c:v>
                </c:pt>
                <c:pt idx="7859">
                  <c:v>0.226398030640862</c:v>
                </c:pt>
                <c:pt idx="7860">
                  <c:v>0.26215201552437101</c:v>
                </c:pt>
                <c:pt idx="7861">
                  <c:v>0.23224840184676299</c:v>
                </c:pt>
                <c:pt idx="7862">
                  <c:v>0.14417673516214799</c:v>
                </c:pt>
                <c:pt idx="7863">
                  <c:v>1.9995110748642599E-2</c:v>
                </c:pt>
                <c:pt idx="7864">
                  <c:v>-0.109194413192523</c:v>
                </c:pt>
                <c:pt idx="7865">
                  <c:v>-0.21103551895666001</c:v>
                </c:pt>
                <c:pt idx="7866">
                  <c:v>-0.26002146982878699</c:v>
                </c:pt>
                <c:pt idx="7867">
                  <c:v>-0.24388343052620401</c:v>
                </c:pt>
                <c:pt idx="7868">
                  <c:v>-0.16666327310536899</c:v>
                </c:pt>
                <c:pt idx="7869">
                  <c:v>-4.7701265031409701E-2</c:v>
                </c:pt>
                <c:pt idx="7870">
                  <c:v>8.3207820786831296E-2</c:v>
                </c:pt>
                <c:pt idx="7871">
                  <c:v>0.19327699170516499</c:v>
                </c:pt>
                <c:pt idx="7872">
                  <c:v>0.254938741047531</c:v>
                </c:pt>
                <c:pt idx="7873">
                  <c:v>0.25274950116941203</c:v>
                </c:pt>
                <c:pt idx="7874">
                  <c:v>0.18725758077934099</c:v>
                </c:pt>
                <c:pt idx="7875">
                  <c:v>7.4865837621389403E-2</c:v>
                </c:pt>
                <c:pt idx="7876">
                  <c:v>-5.6276519002778302E-2</c:v>
                </c:pt>
                <c:pt idx="7877">
                  <c:v>-0.17332407232852101</c:v>
                </c:pt>
                <c:pt idx="7878">
                  <c:v>-0.246961536515103</c:v>
                </c:pt>
                <c:pt idx="7879">
                  <c:v>-0.25874595184332999</c:v>
                </c:pt>
                <c:pt idx="7880">
                  <c:v>-0.20572583838904299</c:v>
                </c:pt>
                <c:pt idx="7881">
                  <c:v>-0.101180412479773</c:v>
                </c:pt>
                <c:pt idx="7882">
                  <c:v>2.8706275412765901E-2</c:v>
                </c:pt>
                <c:pt idx="7883">
                  <c:v>0.151403298547373</c:v>
                </c:pt>
                <c:pt idx="7884">
                  <c:v>0.236180426322916</c:v>
                </c:pt>
                <c:pt idx="7885">
                  <c:v>0.26180470116888899</c:v>
                </c:pt>
                <c:pt idx="7886">
                  <c:v>0.221858364488659</c:v>
                </c:pt>
                <c:pt idx="7887">
                  <c:v>0.12634622411287</c:v>
                </c:pt>
                <c:pt idx="7888">
                  <c:v>-8.1011188705711697E-4</c:v>
                </c:pt>
                <c:pt idx="7889">
                  <c:v>-0.12776355033930201</c:v>
                </c:pt>
                <c:pt idx="7890">
                  <c:v>-0.222717815021545</c:v>
                </c:pt>
                <c:pt idx="7891">
                  <c:v>-0.26189102129062303</c:v>
                </c:pt>
                <c:pt idx="7892">
                  <c:v>-0.235471996623519</c:v>
                </c:pt>
                <c:pt idx="7893">
                  <c:v>-0.15007754963983799</c:v>
                </c:pt>
                <c:pt idx="7894">
                  <c:v>-2.7095249335334099E-2</c:v>
                </c:pt>
                <c:pt idx="7895">
                  <c:v>0.102673224251929</c:v>
                </c:pt>
                <c:pt idx="7896">
                  <c:v>0.20672655188685399</c:v>
                </c:pt>
                <c:pt idx="7897">
                  <c:v>0.25900393216329498</c:v>
                </c:pt>
                <c:pt idx="7898">
                  <c:v>0.24641217088569201</c:v>
                </c:pt>
                <c:pt idx="7899">
                  <c:v>0.172104952779637</c:v>
                </c:pt>
                <c:pt idx="7900">
                  <c:v>5.4692981588307897E-2</c:v>
                </c:pt>
                <c:pt idx="7901">
                  <c:v>-7.6417186132438905E-2</c:v>
                </c:pt>
                <c:pt idx="7902">
                  <c:v>-0.18838819552850899</c:v>
                </c:pt>
                <c:pt idx="7903">
                  <c:v>-0.25317621267894602</c:v>
                </c:pt>
                <c:pt idx="7904">
                  <c:v>-0.25455467677274102</c:v>
                </c:pt>
                <c:pt idx="7905">
                  <c:v>-0.19217834292623401</c:v>
                </c:pt>
                <c:pt idx="7906">
                  <c:v>-8.1669750905965496E-2</c:v>
                </c:pt>
                <c:pt idx="7907">
                  <c:v>4.9293536871055303E-2</c:v>
                </c:pt>
                <c:pt idx="7908">
                  <c:v>0.16791095254381799</c:v>
                </c:pt>
                <c:pt idx="7909">
                  <c:v>0.244474028508055</c:v>
                </c:pt>
                <c:pt idx="7910">
                  <c:v>0.25980706742568199</c:v>
                </c:pt>
                <c:pt idx="7911">
                  <c:v>0.21006981458051199</c:v>
                </c:pt>
                <c:pt idx="7912">
                  <c:v>0.10771927349513399</c:v>
                </c:pt>
                <c:pt idx="7913">
                  <c:v>-2.1610227878959502E-2</c:v>
                </c:pt>
                <c:pt idx="7914">
                  <c:v>-0.145527313620646</c:v>
                </c:pt>
                <c:pt idx="7915">
                  <c:v>-0.23299618088013099</c:v>
                </c:pt>
                <c:pt idx="7916">
                  <c:v>-0.26210970923481602</c:v>
                </c:pt>
                <c:pt idx="7917">
                  <c:v>-0.225576234901054</c:v>
                </c:pt>
                <c:pt idx="7918">
                  <c:v>-0.132545793162956</c:v>
                </c:pt>
                <c:pt idx="7919">
                  <c:v>-6.3184352727901098E-3</c:v>
                </c:pt>
                <c:pt idx="7920">
                  <c:v>0.121491413928173</c:v>
                </c:pt>
                <c:pt idx="7921">
                  <c:v>0.21887298483281001</c:v>
                </c:pt>
                <c:pt idx="7922">
                  <c:v>0.26143645889664702</c:v>
                </c:pt>
                <c:pt idx="7923">
                  <c:v>0.23852154999577199</c:v>
                </c:pt>
                <c:pt idx="7924">
                  <c:v>0.15586743921818499</c:v>
                </c:pt>
                <c:pt idx="7925">
                  <c:v>3.4175361357010103E-2</c:v>
                </c:pt>
                <c:pt idx="7926">
                  <c:v>-9.6076147764578804E-2</c:v>
                </c:pt>
                <c:pt idx="7927">
                  <c:v>-0.202264789665378</c:v>
                </c:pt>
                <c:pt idx="7928">
                  <c:v>-0.25779496023482401</c:v>
                </c:pt>
                <c:pt idx="7929">
                  <c:v>-0.24875878376963001</c:v>
                </c:pt>
                <c:pt idx="7930">
                  <c:v>-0.177419426721872</c:v>
                </c:pt>
                <c:pt idx="7931">
                  <c:v>-6.1644273621404497E-2</c:v>
                </c:pt>
                <c:pt idx="7932">
                  <c:v>6.9570070220854999E-2</c:v>
                </c:pt>
                <c:pt idx="7933">
                  <c:v>0.18336015839491801</c:v>
                </c:pt>
                <c:pt idx="7934">
                  <c:v>0.251226557415133</c:v>
                </c:pt>
                <c:pt idx="7935">
                  <c:v>0.25617170663431099</c:v>
                </c:pt>
                <c:pt idx="7936">
                  <c:v>0.19695706275303301</c:v>
                </c:pt>
                <c:pt idx="7937">
                  <c:v>8.8413300672344902E-2</c:v>
                </c:pt>
                <c:pt idx="7938">
                  <c:v>-4.2274121038030299E-2</c:v>
                </c:pt>
                <c:pt idx="7939">
                  <c:v>-0.16237372688482299</c:v>
                </c:pt>
                <c:pt idx="7940">
                  <c:v>-0.24180582553983901</c:v>
                </c:pt>
                <c:pt idx="7941">
                  <c:v>-0.26067615513396503</c:v>
                </c:pt>
                <c:pt idx="7942">
                  <c:v>-0.214258524557325</c:v>
                </c:pt>
                <c:pt idx="7943">
                  <c:v>-0.114178517341914</c:v>
                </c:pt>
                <c:pt idx="7944">
                  <c:v>1.44982078538777E-2</c:v>
                </c:pt>
                <c:pt idx="7945">
                  <c:v>0.13954376695231399</c:v>
                </c:pt>
                <c:pt idx="7946">
                  <c:v>0.22963972395085999</c:v>
                </c:pt>
                <c:pt idx="7947">
                  <c:v>0.26222098750449102</c:v>
                </c:pt>
                <c:pt idx="7948">
                  <c:v>0.22912737803671299</c:v>
                </c:pt>
                <c:pt idx="7949">
                  <c:v>0.13864739533658099</c:v>
                </c:pt>
                <c:pt idx="7950">
                  <c:v>1.34423123684052E-2</c:v>
                </c:pt>
                <c:pt idx="7951">
                  <c:v>-0.115129481122489</c:v>
                </c:pt>
                <c:pt idx="7952">
                  <c:v>-0.214866381854808</c:v>
                </c:pt>
                <c:pt idx="7953">
                  <c:v>-0.260788664317327</c:v>
                </c:pt>
                <c:pt idx="7954">
                  <c:v>-0.24139480798615201</c:v>
                </c:pt>
                <c:pt idx="7955">
                  <c:v>-0.16154212449017399</c:v>
                </c:pt>
                <c:pt idx="7956">
                  <c:v>-4.1230213781047201E-2</c:v>
                </c:pt>
                <c:pt idx="7957">
                  <c:v>8.94080597432204E-2</c:v>
                </c:pt>
                <c:pt idx="7958">
                  <c:v>0.197653530057463</c:v>
                </c:pt>
                <c:pt idx="7959">
                  <c:v>0.25639544761533201</c:v>
                </c:pt>
                <c:pt idx="7960">
                  <c:v>0.250921534756058</c:v>
                </c:pt>
                <c:pt idx="7961">
                  <c:v>0.182602766912938</c:v>
                </c:pt>
                <c:pt idx="7962">
                  <c:v>6.8550003311146301E-2</c:v>
                </c:pt>
                <c:pt idx="7963">
                  <c:v>-6.2671533873269306E-2</c:v>
                </c:pt>
                <c:pt idx="7964">
                  <c:v>-0.17819659661315401</c:v>
                </c:pt>
                <c:pt idx="7965">
                  <c:v>-0.24909121627984501</c:v>
                </c:pt>
                <c:pt idx="7966">
                  <c:v>-0.25759939557952799</c:v>
                </c:pt>
                <c:pt idx="7967">
                  <c:v>-0.20159020822568399</c:v>
                </c:pt>
                <c:pt idx="7968">
                  <c:v>-9.5091502646857798E-2</c:v>
                </c:pt>
                <c:pt idx="7969">
                  <c:v>3.52234596747295E-2</c:v>
                </c:pt>
                <c:pt idx="7970">
                  <c:v>0.156716488010301</c:v>
                </c:pt>
                <c:pt idx="7971">
                  <c:v>0.238958899725182</c:v>
                </c:pt>
                <c:pt idx="7972">
                  <c:v>0.26135257261049899</c:v>
                </c:pt>
                <c:pt idx="7973">
                  <c:v>0.21828887237186301</c:v>
                </c:pt>
                <c:pt idx="7974">
                  <c:v>0.120553369881842</c:v>
                </c:pt>
                <c:pt idx="7975">
                  <c:v>-7.3754719538984001E-3</c:v>
                </c:pt>
                <c:pt idx="7976">
                  <c:v>-0.13345708108467899</c:v>
                </c:pt>
                <c:pt idx="7977">
                  <c:v>-0.226113536350177</c:v>
                </c:pt>
                <c:pt idx="7978">
                  <c:v>-0.26213845373022898</c:v>
                </c:pt>
                <c:pt idx="7979">
                  <c:v>-0.23250916918464001</c:v>
                </c:pt>
                <c:pt idx="7980">
                  <c:v>-0.14464652083458901</c:v>
                </c:pt>
                <c:pt idx="7981">
                  <c:v>-2.0556254019645101E-2</c:v>
                </c:pt>
                <c:pt idx="7982">
                  <c:v>0.10868245413626</c:v>
                </c:pt>
                <c:pt idx="7983">
                  <c:v>0.21070096743674199</c:v>
                </c:pt>
                <c:pt idx="7984">
                  <c:v>0.25994811634878501</c:v>
                </c:pt>
                <c:pt idx="7985">
                  <c:v>0.24408964692023499</c:v>
                </c:pt>
                <c:pt idx="7986">
                  <c:v>0.16709741119827501</c:v>
                </c:pt>
                <c:pt idx="7987">
                  <c:v>4.8254592244624903E-2</c:v>
                </c:pt>
                <c:pt idx="7988">
                  <c:v>-8.2673888686449606E-2</c:v>
                </c:pt>
                <c:pt idx="7989">
                  <c:v>-0.19289618132443101</c:v>
                </c:pt>
                <c:pt idx="7990">
                  <c:v>-0.25480642870867598</c:v>
                </c:pt>
                <c:pt idx="7991">
                  <c:v>-0.25289882531850899</c:v>
                </c:pt>
                <c:pt idx="7992">
                  <c:v>-0.18765114225690799</c:v>
                </c:pt>
                <c:pt idx="7993">
                  <c:v>-7.5405066513891797E-2</c:v>
                </c:pt>
                <c:pt idx="7994">
                  <c:v>5.5726675916600701E-2</c:v>
                </c:pt>
                <c:pt idx="7995">
                  <c:v>0.172901326660581</c:v>
                </c:pt>
                <c:pt idx="7996">
                  <c:v>0.24677176754045901</c:v>
                </c:pt>
                <c:pt idx="7997">
                  <c:v>0.25883668837892299</c:v>
                </c:pt>
                <c:pt idx="7998">
                  <c:v>0.206074354906646</c:v>
                </c:pt>
                <c:pt idx="7999">
                  <c:v>0.10169942085551199</c:v>
                </c:pt>
                <c:pt idx="8000">
                  <c:v>-2.8146764046288599E-2</c:v>
                </c:pt>
                <c:pt idx="8001">
                  <c:v>-0.15094341728284899</c:v>
                </c:pt>
                <c:pt idx="8002">
                  <c:v>-0.23593535527594001</c:v>
                </c:pt>
                <c:pt idx="8003">
                  <c:v>-0.26183581990348798</c:v>
                </c:pt>
                <c:pt idx="8004">
                  <c:v>-0.222157879124705</c:v>
                </c:pt>
                <c:pt idx="8005">
                  <c:v>-0.12683911935171199</c:v>
                </c:pt>
                <c:pt idx="8006">
                  <c:v>2.47284715687283E-4</c:v>
                </c:pt>
                <c:pt idx="8007">
                  <c:v>0.12727175479200001</c:v>
                </c:pt>
                <c:pt idx="8008">
                  <c:v>0.22242022434400999</c:v>
                </c:pt>
                <c:pt idx="8009">
                  <c:v>0.26186216891416397</c:v>
                </c:pt>
                <c:pt idx="8010">
                  <c:v>0.23571910880480601</c:v>
                </c:pt>
                <c:pt idx="8011">
                  <c:v>0.15053873560009601</c:v>
                </c:pt>
                <c:pt idx="8012">
                  <c:v>2.7655002189825001E-2</c:v>
                </c:pt>
                <c:pt idx="8013">
                  <c:v>-0.102155098078066</c:v>
                </c:pt>
                <c:pt idx="8014">
                  <c:v>-0.20637982030808499</c:v>
                </c:pt>
                <c:pt idx="8015">
                  <c:v>-0.25891543625448799</c:v>
                </c:pt>
                <c:pt idx="8016">
                  <c:v>-0.24660407499619699</c:v>
                </c:pt>
                <c:pt idx="8017">
                  <c:v>-0.17252919333449199</c:v>
                </c:pt>
                <c:pt idx="8018">
                  <c:v>-5.5243304908751498E-2</c:v>
                </c:pt>
                <c:pt idx="8019">
                  <c:v>7.58786119359698E-2</c:v>
                </c:pt>
                <c:pt idx="8020">
                  <c:v>0.18799625970459199</c:v>
                </c:pt>
                <c:pt idx="8021">
                  <c:v>0.25302907798607399</c:v>
                </c:pt>
                <c:pt idx="8022">
                  <c:v>0.25468919400750201</c:v>
                </c:pt>
                <c:pt idx="8023">
                  <c:v>0.19256082141269701</c:v>
                </c:pt>
                <c:pt idx="8024">
                  <c:v>8.2204396534471993E-2</c:v>
                </c:pt>
                <c:pt idx="8025">
                  <c:v>-4.87406294148654E-2</c:v>
                </c:pt>
                <c:pt idx="8026">
                  <c:v>-0.16747826236233601</c:v>
                </c:pt>
                <c:pt idx="8027">
                  <c:v>-0.244269925541449</c:v>
                </c:pt>
                <c:pt idx="8028">
                  <c:v>-0.25988267052810099</c:v>
                </c:pt>
                <c:pt idx="8029">
                  <c:v>-0.210406188485947</c:v>
                </c:pt>
                <c:pt idx="8030">
                  <c:v>-0.108232171272256</c:v>
                </c:pt>
                <c:pt idx="8031">
                  <c:v>2.10492646602158E-2</c:v>
                </c:pt>
                <c:pt idx="8032">
                  <c:v>0.14505878167837899</c:v>
                </c:pt>
                <c:pt idx="8033">
                  <c:v>0.23273742694584201</c:v>
                </c:pt>
                <c:pt idx="8034">
                  <c:v>0.26212553983654202</c:v>
                </c:pt>
                <c:pt idx="8035">
                  <c:v>0.225862685166386</c:v>
                </c:pt>
                <c:pt idx="8036">
                  <c:v>0.13303111984593199</c:v>
                </c:pt>
                <c:pt idx="8037">
                  <c:v>6.8810852949122902E-3</c:v>
                </c:pt>
                <c:pt idx="8038">
                  <c:v>-0.12099235975537299</c:v>
                </c:pt>
                <c:pt idx="8039">
                  <c:v>-0.21856251772281701</c:v>
                </c:pt>
                <c:pt idx="8040">
                  <c:v>-0.26139233726315703</c:v>
                </c:pt>
                <c:pt idx="8041">
                  <c:v>-0.238754824375604</c:v>
                </c:pt>
                <c:pt idx="8042">
                  <c:v>-0.15631968459578</c:v>
                </c:pt>
                <c:pt idx="8043">
                  <c:v>-3.4733310072023099E-2</c:v>
                </c:pt>
                <c:pt idx="8044">
                  <c:v>9.5552237429085599E-2</c:v>
                </c:pt>
                <c:pt idx="8045">
                  <c:v>0.201906134303033</c:v>
                </c:pt>
                <c:pt idx="8046">
                  <c:v>0.257691387306062</c:v>
                </c:pt>
                <c:pt idx="8047">
                  <c:v>0.24893623375698001</c:v>
                </c:pt>
                <c:pt idx="8048">
                  <c:v>0.17783345617518201</c:v>
                </c:pt>
                <c:pt idx="8049">
                  <c:v>6.2191186295641E-2</c:v>
                </c:pt>
                <c:pt idx="8050">
                  <c:v>-6.9027251997754599E-2</c:v>
                </c:pt>
                <c:pt idx="8051">
                  <c:v>-0.18295738681432899</c:v>
                </c:pt>
                <c:pt idx="8052">
                  <c:v>-0.25106470911802697</c:v>
                </c:pt>
                <c:pt idx="8053">
                  <c:v>-0.25629131753073298</c:v>
                </c:pt>
                <c:pt idx="8054">
                  <c:v>-0.197328175551961</c:v>
                </c:pt>
                <c:pt idx="8055">
                  <c:v>-8.8942967871071393E-2</c:v>
                </c:pt>
                <c:pt idx="8056">
                  <c:v>4.1718557875243402E-2</c:v>
                </c:pt>
                <c:pt idx="8057">
                  <c:v>0.16193141199855901</c:v>
                </c:pt>
                <c:pt idx="8058">
                  <c:v>0.241587539437286</c:v>
                </c:pt>
                <c:pt idx="8059">
                  <c:v>0.26073656892365499</c:v>
                </c:pt>
                <c:pt idx="8060">
                  <c:v>0.21458250723085101</c:v>
                </c:pt>
                <c:pt idx="8061">
                  <c:v>0.11468492542884801</c:v>
                </c:pt>
                <c:pt idx="8062">
                  <c:v>-1.39362074004352E-2</c:v>
                </c:pt>
                <c:pt idx="8063">
                  <c:v>-0.139066930632326</c:v>
                </c:pt>
                <c:pt idx="8064">
                  <c:v>-0.22936747837874499</c:v>
                </c:pt>
                <c:pt idx="8065">
                  <c:v>-0.26222151827267398</c:v>
                </c:pt>
                <c:pt idx="8066">
                  <c:v>-0.22940055221100999</c:v>
                </c:pt>
                <c:pt idx="8067">
                  <c:v>-0.13912479475039</c:v>
                </c:pt>
                <c:pt idx="8068">
                  <c:v>-1.40043693769664E-2</c:v>
                </c:pt>
                <c:pt idx="8069">
                  <c:v>0.114623537183718</c:v>
                </c:pt>
                <c:pt idx="8070">
                  <c:v>0.21454326778394101</c:v>
                </c:pt>
                <c:pt idx="8071">
                  <c:v>0.26072930603786598</c:v>
                </c:pt>
                <c:pt idx="8072">
                  <c:v>0.24161407214742101</c:v>
                </c:pt>
                <c:pt idx="8073">
                  <c:v>0.16198509502276701</c:v>
                </c:pt>
                <c:pt idx="8074">
                  <c:v>4.1785945967086097E-2</c:v>
                </c:pt>
                <c:pt idx="8075">
                  <c:v>-8.8878752477240905E-2</c:v>
                </c:pt>
                <c:pt idx="8076">
                  <c:v>-0.19728321599989099</c:v>
                </c:pt>
                <c:pt idx="8077">
                  <c:v>-0.25627687421914902</c:v>
                </c:pt>
                <c:pt idx="8078">
                  <c:v>-0.25108439946391398</c:v>
                </c:pt>
                <c:pt idx="8079">
                  <c:v>-0.18300627924841001</c:v>
                </c:pt>
                <c:pt idx="8080">
                  <c:v>-6.9093101106607199E-2</c:v>
                </c:pt>
                <c:pt idx="8081">
                  <c:v>6.2124872829826802E-2</c:v>
                </c:pt>
                <c:pt idx="8082">
                  <c:v>0.177783286971299</c:v>
                </c:pt>
                <c:pt idx="8083">
                  <c:v>0.24891477400336701</c:v>
                </c:pt>
                <c:pt idx="8084">
                  <c:v>0.25770401173113899</c:v>
                </c:pt>
                <c:pt idx="8085">
                  <c:v>0.20194968104122199</c:v>
                </c:pt>
                <c:pt idx="8086">
                  <c:v>9.5615799929663597E-2</c:v>
                </c:pt>
                <c:pt idx="8087">
                  <c:v>-3.4665651431638703E-2</c:v>
                </c:pt>
                <c:pt idx="8088">
                  <c:v>-0.156264875341798</c:v>
                </c:pt>
                <c:pt idx="8089">
                  <c:v>-0.238726591825696</c:v>
                </c:pt>
                <c:pt idx="8090">
                  <c:v>-0.26139775243458901</c:v>
                </c:pt>
                <c:pt idx="8091">
                  <c:v>-0.218600224352311</c:v>
                </c:pt>
                <c:pt idx="8092">
                  <c:v>-0.121052913983657</c:v>
                </c:pt>
                <c:pt idx="8093">
                  <c:v>6.8128496499629604E-3</c:v>
                </c:pt>
                <c:pt idx="8094">
                  <c:v>0.132972292824898</c:v>
                </c:pt>
                <c:pt idx="8095">
                  <c:v>0.22582800036162101</c:v>
                </c:pt>
                <c:pt idx="8096">
                  <c:v>0.26212368427256899</c:v>
                </c:pt>
                <c:pt idx="8097">
                  <c:v>0.23276886536017</c:v>
                </c:pt>
                <c:pt idx="8098">
                  <c:v>0.145115640125108</c:v>
                </c:pt>
                <c:pt idx="8099">
                  <c:v>2.1117302588639301E-2</c:v>
                </c:pt>
                <c:pt idx="8100">
                  <c:v>-0.10816999438338901</c:v>
                </c:pt>
                <c:pt idx="8101">
                  <c:v>-0.21036544522417</c:v>
                </c:pt>
                <c:pt idx="8102">
                  <c:v>-0.25987356529607902</c:v>
                </c:pt>
                <c:pt idx="8103">
                  <c:v>-0.24429473880102701</c:v>
                </c:pt>
                <c:pt idx="8104">
                  <c:v>-0.167530779478722</c:v>
                </c:pt>
                <c:pt idx="8105">
                  <c:v>-4.8807697150468503E-2</c:v>
                </c:pt>
                <c:pt idx="8106">
                  <c:v>8.2139575710091894E-2</c:v>
                </c:pt>
                <c:pt idx="8107">
                  <c:v>0.192514482277125</c:v>
                </c:pt>
                <c:pt idx="8108">
                  <c:v>0.25467294248470901</c:v>
                </c:pt>
                <c:pt idx="8109">
                  <c:v>0.25304698437076101</c:v>
                </c:pt>
                <c:pt idx="8110">
                  <c:v>0.18804383923163101</c:v>
                </c:pt>
                <c:pt idx="8111">
                  <c:v>7.5943948017651294E-2</c:v>
                </c:pt>
                <c:pt idx="8112">
                  <c:v>-5.5176576099399501E-2</c:v>
                </c:pt>
                <c:pt idx="8113">
                  <c:v>-0.17247778444172801</c:v>
                </c:pt>
                <c:pt idx="8114">
                  <c:v>-0.246580861696131</c:v>
                </c:pt>
                <c:pt idx="8115">
                  <c:v>-0.25892623246212598</c:v>
                </c:pt>
                <c:pt idx="8116">
                  <c:v>-0.20642192204625001</c:v>
                </c:pt>
                <c:pt idx="8117">
                  <c:v>-0.102217960705254</c:v>
                </c:pt>
                <c:pt idx="8118">
                  <c:v>2.7587123008564599E-2</c:v>
                </c:pt>
                <c:pt idx="8119">
                  <c:v>0.15048284062680101</c:v>
                </c:pt>
                <c:pt idx="8120">
                  <c:v>0.23568919728228699</c:v>
                </c:pt>
                <c:pt idx="8121">
                  <c:v>0.26186573236879201</c:v>
                </c:pt>
                <c:pt idx="8122">
                  <c:v>0.222456370286468</c:v>
                </c:pt>
                <c:pt idx="8123">
                  <c:v>0.12733143024676599</c:v>
                </c:pt>
                <c:pt idx="8124">
                  <c:v>3.1554359491541798E-4</c:v>
                </c:pt>
                <c:pt idx="8125">
                  <c:v>-0.126779372907772</c:v>
                </c:pt>
                <c:pt idx="8126">
                  <c:v>-0.222121608983577</c:v>
                </c:pt>
                <c:pt idx="8127">
                  <c:v>-0.26183211014702201</c:v>
                </c:pt>
                <c:pt idx="8128">
                  <c:v>-0.235965135035656</c:v>
                </c:pt>
                <c:pt idx="8129">
                  <c:v>-0.15099922803318599</c:v>
                </c:pt>
                <c:pt idx="8130">
                  <c:v>-2.8214627638600599E-2</c:v>
                </c:pt>
                <c:pt idx="8131">
                  <c:v>0.10163650127891501</c:v>
                </c:pt>
                <c:pt idx="8132">
                  <c:v>0.20603213794404801</c:v>
                </c:pt>
                <c:pt idx="8133">
                  <c:v>0.25882574753050203</c:v>
                </c:pt>
                <c:pt idx="8134">
                  <c:v>0.246794843009573</c:v>
                </c:pt>
                <c:pt idx="8135">
                  <c:v>0.172952639052841</c:v>
                </c:pt>
                <c:pt idx="8136">
                  <c:v>5.5793373725046398E-2</c:v>
                </c:pt>
                <c:pt idx="8137">
                  <c:v>-7.5339688169148905E-2</c:v>
                </c:pt>
                <c:pt idx="8138">
                  <c:v>-0.18760345778788601</c:v>
                </c:pt>
                <c:pt idx="8139">
                  <c:v>-0.25288077759628802</c:v>
                </c:pt>
                <c:pt idx="8140">
                  <c:v>-0.25482253789724701</c:v>
                </c:pt>
                <c:pt idx="8141">
                  <c:v>-0.19294241277758101</c:v>
                </c:pt>
                <c:pt idx="8142">
                  <c:v>-8.2738663449938105E-2</c:v>
                </c:pt>
                <c:pt idx="8143">
                  <c:v>4.8187497412146299E-2</c:v>
                </c:pt>
                <c:pt idx="8144">
                  <c:v>0.16704480061382701</c:v>
                </c:pt>
                <c:pt idx="8145">
                  <c:v>0.244064697231065</c:v>
                </c:pt>
                <c:pt idx="8146">
                  <c:v>0.25995707635932203</c:v>
                </c:pt>
                <c:pt idx="8147">
                  <c:v>0.21074159305676399</c:v>
                </c:pt>
                <c:pt idx="8148">
                  <c:v>0.108744570427209</c:v>
                </c:pt>
                <c:pt idx="8149">
                  <c:v>-2.0488204468179502E-2</c:v>
                </c:pt>
                <c:pt idx="8150">
                  <c:v>-0.14458958145491899</c:v>
                </c:pt>
                <c:pt idx="8151">
                  <c:v>-0.232477600797631</c:v>
                </c:pt>
                <c:pt idx="8152">
                  <c:v>-0.26214016283424302</c:v>
                </c:pt>
                <c:pt idx="8153">
                  <c:v>-0.22614809488951099</c:v>
                </c:pt>
                <c:pt idx="8154">
                  <c:v>-0.13351583365877101</c:v>
                </c:pt>
                <c:pt idx="8155">
                  <c:v>-7.4437036160933598E-3</c:v>
                </c:pt>
                <c:pt idx="8156">
                  <c:v>0.12049274817462</c:v>
                </c:pt>
                <c:pt idx="8157">
                  <c:v>0.21825104370225801</c:v>
                </c:pt>
                <c:pt idx="8158">
                  <c:v>0.26134701140348399</c:v>
                </c:pt>
                <c:pt idx="8159">
                  <c:v>0.23898699881955501</c:v>
                </c:pt>
                <c:pt idx="8160">
                  <c:v>0.15677120981356099</c:v>
                </c:pt>
                <c:pt idx="8161">
                  <c:v>3.5291098771781097E-2</c:v>
                </c:pt>
                <c:pt idx="8162">
                  <c:v>-9.5027886887473795E-2</c:v>
                </c:pt>
                <c:pt idx="8163">
                  <c:v>-0.20154654876554901</c:v>
                </c:pt>
                <c:pt idx="8164">
                  <c:v>-0.25758662720127601</c:v>
                </c:pt>
                <c:pt idx="8165">
                  <c:v>-0.24911253690301899</c:v>
                </c:pt>
                <c:pt idx="8166">
                  <c:v>-0.178246666355416</c:v>
                </c:pt>
                <c:pt idx="8167">
                  <c:v>-6.2737812457060199E-2</c:v>
                </c:pt>
                <c:pt idx="8168">
                  <c:v>6.8484115768299797E-2</c:v>
                </c:pt>
                <c:pt idx="8169">
                  <c:v>0.18255377235487799</c:v>
                </c:pt>
                <c:pt idx="8170">
                  <c:v>0.25090170417379198</c:v>
                </c:pt>
                <c:pt idx="8171">
                  <c:v>0.256409747701207</c:v>
                </c:pt>
                <c:pt idx="8172">
                  <c:v>0.19769837926626099</c:v>
                </c:pt>
                <c:pt idx="8173">
                  <c:v>8.9472225312373602E-2</c:v>
                </c:pt>
                <c:pt idx="8174">
                  <c:v>-4.1162802516387299E-2</c:v>
                </c:pt>
                <c:pt idx="8175">
                  <c:v>-0.16148835109943099</c:v>
                </c:pt>
                <c:pt idx="8176">
                  <c:v>-0.241368140348622</c:v>
                </c:pt>
                <c:pt idx="8177">
                  <c:v>-0.26079578150826499</c:v>
                </c:pt>
                <c:pt idx="8178">
                  <c:v>-0.21490550132959099</c:v>
                </c:pt>
                <c:pt idx="8179">
                  <c:v>-0.115190805165979</c:v>
                </c:pt>
                <c:pt idx="8180">
                  <c:v>1.33741427433288E-2</c:v>
                </c:pt>
                <c:pt idx="8181">
                  <c:v>0.138589453635411</c:v>
                </c:pt>
                <c:pt idx="8182">
                  <c:v>0.22909417611795199</c:v>
                </c:pt>
                <c:pt idx="8183">
                  <c:v>0.26222084099466197</c:v>
                </c:pt>
                <c:pt idx="8184">
                  <c:v>0.22967266954425999</c:v>
                </c:pt>
                <c:pt idx="8185">
                  <c:v>0.13960155322069401</c:v>
                </c:pt>
                <c:pt idx="8186">
                  <c:v>1.4566361867843601E-2</c:v>
                </c:pt>
                <c:pt idx="8187">
                  <c:v>-0.114117065177957</c:v>
                </c:pt>
                <c:pt idx="8188">
                  <c:v>-0.21421916531906199</c:v>
                </c:pt>
                <c:pt idx="8189">
                  <c:v>-0.26066874658678602</c:v>
                </c:pt>
                <c:pt idx="8190">
                  <c:v>-0.241832223200344</c:v>
                </c:pt>
                <c:pt idx="8191">
                  <c:v>-0.16242731929517901</c:v>
                </c:pt>
                <c:pt idx="8192">
                  <c:v>-4.2341485646601E-2</c:v>
                </c:pt>
                <c:pt idx="8193">
                  <c:v>8.83490357496758E-2</c:v>
                </c:pt>
                <c:pt idx="8194">
                  <c:v>0.19691199306481799</c:v>
                </c:pt>
                <c:pt idx="8195">
                  <c:v>0.25615712016355702</c:v>
                </c:pt>
                <c:pt idx="8196">
                  <c:v>0.251246107433927</c:v>
                </c:pt>
                <c:pt idx="8197">
                  <c:v>0.18340894847977399</c:v>
                </c:pt>
                <c:pt idx="8198">
                  <c:v>6.9635880592348903E-2</c:v>
                </c:pt>
                <c:pt idx="8199">
                  <c:v>-6.1577925579070998E-2</c:v>
                </c:pt>
                <c:pt idx="8200">
                  <c:v>-0.177369158287495</c:v>
                </c:pt>
                <c:pt idx="8201">
                  <c:v>-0.248737184984442</c:v>
                </c:pt>
                <c:pt idx="8202">
                  <c:v>-0.25780744064856398</c:v>
                </c:pt>
                <c:pt idx="8203">
                  <c:v>-0.202308223481003</c:v>
                </c:pt>
                <c:pt idx="8204">
                  <c:v>-9.6139656713520302E-2</c:v>
                </c:pt>
                <c:pt idx="8205">
                  <c:v>3.41076834849946E-2</c:v>
                </c:pt>
                <c:pt idx="8206">
                  <c:v>0.155812542765985</c:v>
                </c:pt>
                <c:pt idx="8207">
                  <c:v>0.238493184120394</c:v>
                </c:pt>
                <c:pt idx="8208">
                  <c:v>0.261441728007548</c:v>
                </c:pt>
                <c:pt idx="8209">
                  <c:v>0.21891056924847799</c:v>
                </c:pt>
                <c:pt idx="8210">
                  <c:v>0.12155190039854701</c:v>
                </c:pt>
                <c:pt idx="8211">
                  <c:v>-6.2501959594457096E-3</c:v>
                </c:pt>
                <c:pt idx="8212">
                  <c:v>-0.132486891965994</c:v>
                </c:pt>
                <c:pt idx="8213">
                  <c:v>-0.225541423990651</c:v>
                </c:pt>
                <c:pt idx="8214">
                  <c:v>-0.26210770721943299</c:v>
                </c:pt>
                <c:pt idx="8215">
                  <c:v>-0.23302748917693999</c:v>
                </c:pt>
                <c:pt idx="8216">
                  <c:v>-0.145584090872489</c:v>
                </c:pt>
                <c:pt idx="8217">
                  <c:v>-2.1678253870891999E-2</c:v>
                </c:pt>
                <c:pt idx="8218">
                  <c:v>0.10765703629479401</c:v>
                </c:pt>
                <c:pt idx="8219">
                  <c:v>0.21002895386468201</c:v>
                </c:pt>
                <c:pt idx="8220">
                  <c:v>0.25979781701412302</c:v>
                </c:pt>
                <c:pt idx="8221">
                  <c:v>0.24449870522372699</c:v>
                </c:pt>
                <c:pt idx="8222">
                  <c:v>0.167963375950197</c:v>
                </c:pt>
                <c:pt idx="8223">
                  <c:v>4.9360577200803703E-2</c:v>
                </c:pt>
                <c:pt idx="8224">
                  <c:v>-8.1604884319321599E-2</c:v>
                </c:pt>
                <c:pt idx="8225">
                  <c:v>-0.19213189632172301</c:v>
                </c:pt>
                <c:pt idx="8226">
                  <c:v>-0.254538282990596</c:v>
                </c:pt>
                <c:pt idx="8227">
                  <c:v>-0.25319397764360502</c:v>
                </c:pt>
                <c:pt idx="8228">
                  <c:v>-0.188435669894368</c:v>
                </c:pt>
                <c:pt idx="8229">
                  <c:v>-7.6482479650057902E-2</c:v>
                </c:pt>
                <c:pt idx="8230">
                  <c:v>5.4626222085467302E-2</c:v>
                </c:pt>
                <c:pt idx="8231">
                  <c:v>0.17205344762320801</c:v>
                </c:pt>
                <c:pt idx="8232">
                  <c:v>0.24638881986161501</c:v>
                </c:pt>
                <c:pt idx="8233">
                  <c:v>0.25901458368041103</c:v>
                </c:pt>
                <c:pt idx="8234">
                  <c:v>0.206768538206625</c:v>
                </c:pt>
                <c:pt idx="8235">
                  <c:v>0.10273602964010201</c:v>
                </c:pt>
                <c:pt idx="8236">
                  <c:v>-2.7027354877842399E-2</c:v>
                </c:pt>
                <c:pt idx="8237">
                  <c:v>-0.15002157070109401</c:v>
                </c:pt>
                <c:pt idx="8238">
                  <c:v>-0.235441953475998</c:v>
                </c:pt>
                <c:pt idx="8239">
                  <c:v>-0.261894438426997</c:v>
                </c:pt>
                <c:pt idx="8240">
                  <c:v>-0.22275383659880901</c:v>
                </c:pt>
                <c:pt idx="8241">
                  <c:v>-0.12782315452997101</c:v>
                </c:pt>
                <c:pt idx="8242">
                  <c:v>-8.7837045181901401E-4</c:v>
                </c:pt>
                <c:pt idx="8243">
                  <c:v>0.12628640695500501</c:v>
                </c:pt>
                <c:pt idx="8244">
                  <c:v>0.22182197031595699</c:v>
                </c:pt>
                <c:pt idx="8245">
                  <c:v>0.26180084512767599</c:v>
                </c:pt>
                <c:pt idx="8246">
                  <c:v>0.23621007418263501</c:v>
                </c:pt>
                <c:pt idx="8247">
                  <c:v>0.15145902481763601</c:v>
                </c:pt>
                <c:pt idx="8248">
                  <c:v>2.8774123103483901E-2</c:v>
                </c:pt>
                <c:pt idx="8249">
                  <c:v>-0.10111743624363601</c:v>
                </c:pt>
                <c:pt idx="8250">
                  <c:v>-0.20568350639650401</c:v>
                </c:pt>
                <c:pt idx="8251">
                  <c:v>-0.25873486640452897</c:v>
                </c:pt>
                <c:pt idx="8252">
                  <c:v>-0.246984474046957</c:v>
                </c:pt>
                <c:pt idx="8253">
                  <c:v>-0.17337528798388299</c:v>
                </c:pt>
                <c:pt idx="8254">
                  <c:v>-5.6343185503043298E-2</c:v>
                </c:pt>
                <c:pt idx="8255">
                  <c:v>7.4800417314780904E-2</c:v>
                </c:pt>
                <c:pt idx="8256">
                  <c:v>0.18720979158801701</c:v>
                </c:pt>
                <c:pt idx="8257">
                  <c:v>0.25273131219280298</c:v>
                </c:pt>
                <c:pt idx="8258">
                  <c:v>0.254954707827664</c:v>
                </c:pt>
                <c:pt idx="8259">
                  <c:v>0.19332311526290499</c:v>
                </c:pt>
                <c:pt idx="8260">
                  <c:v>8.3272549191013401E-2</c:v>
                </c:pt>
                <c:pt idx="8261">
                  <c:v>-4.7634143411159499E-2</c:v>
                </c:pt>
                <c:pt idx="8262">
                  <c:v>-0.16661056929523499</c:v>
                </c:pt>
                <c:pt idx="8263">
                  <c:v>-0.243858344522384</c:v>
                </c:pt>
                <c:pt idx="8264">
                  <c:v>-0.26003028457656102</c:v>
                </c:pt>
                <c:pt idx="8265">
                  <c:v>-0.21107602674776399</c:v>
                </c:pt>
                <c:pt idx="8266">
                  <c:v>-0.109256468599384</c:v>
                </c:pt>
                <c:pt idx="8267">
                  <c:v>1.9927049887636699E-2</c:v>
                </c:pt>
                <c:pt idx="8268">
                  <c:v>0.14411971511185601</c:v>
                </c:pt>
                <c:pt idx="8269">
                  <c:v>0.23221670363250699</c:v>
                </c:pt>
                <c:pt idx="8270">
                  <c:v>0.26215357816055201</c:v>
                </c:pt>
                <c:pt idx="8271">
                  <c:v>0.22643246275555601</c:v>
                </c:pt>
                <c:pt idx="8272">
                  <c:v>0.13399993236841101</c:v>
                </c:pt>
                <c:pt idx="8273">
                  <c:v>8.0062876443686096E-3</c:v>
                </c:pt>
                <c:pt idx="8274">
                  <c:v>-0.119992581487609</c:v>
                </c:pt>
                <c:pt idx="8275">
                  <c:v>-0.21793856420608099</c:v>
                </c:pt>
                <c:pt idx="8276">
                  <c:v>-0.26130048152644297</c:v>
                </c:pt>
                <c:pt idx="8277">
                  <c:v>-0.23921807225800301</c:v>
                </c:pt>
                <c:pt idx="8278">
                  <c:v>-0.157222012791364</c:v>
                </c:pt>
                <c:pt idx="8279">
                  <c:v>-3.5848724886569802E-2</c:v>
                </c:pt>
                <c:pt idx="8280">
                  <c:v>9.4503098555409698E-2</c:v>
                </c:pt>
                <c:pt idx="8281">
                  <c:v>0.20118603470952501</c:v>
                </c:pt>
                <c:pt idx="8282">
                  <c:v>0.25748068040309002</c:v>
                </c:pt>
                <c:pt idx="8283">
                  <c:v>0.24928769239552301</c:v>
                </c:pt>
                <c:pt idx="8284">
                  <c:v>0.17865905535892701</c:v>
                </c:pt>
                <c:pt idx="8285">
                  <c:v>6.3284149587372898E-2</c:v>
                </c:pt>
                <c:pt idx="8286">
                  <c:v>-6.7940664034701906E-2</c:v>
                </c:pt>
                <c:pt idx="8287">
                  <c:v>-0.182149316876004</c:v>
                </c:pt>
                <c:pt idx="8288">
                  <c:v>-0.25073754333338599</c:v>
                </c:pt>
                <c:pt idx="8289">
                  <c:v>-0.25652699660012801</c:v>
                </c:pt>
                <c:pt idx="8290">
                  <c:v>-0.19806767219041499</c:v>
                </c:pt>
                <c:pt idx="8291">
                  <c:v>-9.0001070557979804E-2</c:v>
                </c:pt>
                <c:pt idx="8292">
                  <c:v>4.06068575218093E-2</c:v>
                </c:pt>
                <c:pt idx="8293">
                  <c:v>0.16104454622860501</c:v>
                </c:pt>
                <c:pt idx="8294">
                  <c:v>0.241147629284613</c:v>
                </c:pt>
                <c:pt idx="8295">
                  <c:v>0.26085379261500502</c:v>
                </c:pt>
                <c:pt idx="8296">
                  <c:v>0.21522750536552199</c:v>
                </c:pt>
                <c:pt idx="8297">
                  <c:v>0.11569615422273299</c:v>
                </c:pt>
                <c:pt idx="8298">
                  <c:v>-1.28120164719719E-2</c:v>
                </c:pt>
                <c:pt idx="8299">
                  <c:v>-0.13811133816129201</c:v>
                </c:pt>
                <c:pt idx="8300">
                  <c:v>-0.22881981842757701</c:v>
                </c:pt>
                <c:pt idx="8301">
                  <c:v>-0.262218955673577</c:v>
                </c:pt>
                <c:pt idx="8302">
                  <c:v>-0.22994372878282601</c:v>
                </c:pt>
                <c:pt idx="8303">
                  <c:v>-0.140077668551083</c:v>
                </c:pt>
                <c:pt idx="8304">
                  <c:v>-1.51282872519548E-2</c:v>
                </c:pt>
                <c:pt idx="8305">
                  <c:v>0.113610067438507</c:v>
                </c:pt>
                <c:pt idx="8306">
                  <c:v>0.21389407595330301</c:v>
                </c:pt>
                <c:pt idx="8307">
                  <c:v>0.26060698624308098</c:v>
                </c:pt>
                <c:pt idx="8308">
                  <c:v>0.24204926013990699</c:v>
                </c:pt>
                <c:pt idx="8309">
                  <c:v>0.16286879527009701</c:v>
                </c:pt>
                <c:pt idx="8310">
                  <c:v>4.2896830260238099E-2</c:v>
                </c:pt>
                <c:pt idx="8311">
                  <c:v>-8.7818912000913102E-2</c:v>
                </c:pt>
                <c:pt idx="8312">
                  <c:v>-0.19653986296245701</c:v>
                </c:pt>
                <c:pt idx="8313">
                  <c:v>-0.25603618600026101</c:v>
                </c:pt>
                <c:pt idx="8314">
                  <c:v>-0.251406657921114</c:v>
                </c:pt>
                <c:pt idx="8315">
                  <c:v>-0.18381077275194599</c:v>
                </c:pt>
                <c:pt idx="8316">
                  <c:v>-7.0178339267803605E-2</c:v>
                </c:pt>
                <c:pt idx="8317">
                  <c:v>6.1030694640770697E-2</c:v>
                </c:pt>
                <c:pt idx="8318">
                  <c:v>0.17695421246962101</c:v>
                </c:pt>
                <c:pt idx="8319">
                  <c:v>0.24855845004121699</c:v>
                </c:pt>
                <c:pt idx="8320">
                  <c:v>0.25790968185531099</c:v>
                </c:pt>
                <c:pt idx="8321">
                  <c:v>0.20266583389323201</c:v>
                </c:pt>
                <c:pt idx="8322">
                  <c:v>9.6663070585036398E-2</c:v>
                </c:pt>
                <c:pt idx="8323">
                  <c:v>-3.3549558405337201E-2</c:v>
                </c:pt>
                <c:pt idx="8324">
                  <c:v>-0.15535949236674301</c:v>
                </c:pt>
                <c:pt idx="8325">
                  <c:v>-0.23825867768457901</c:v>
                </c:pt>
                <c:pt idx="8326">
                  <c:v>-0.26148449912678101</c:v>
                </c:pt>
                <c:pt idx="8327">
                  <c:v>-0.219219905630615</c:v>
                </c:pt>
                <c:pt idx="8328">
                  <c:v>-0.12205032682769799</c:v>
                </c:pt>
                <c:pt idx="8329">
                  <c:v>5.6875134744744397E-3</c:v>
                </c:pt>
                <c:pt idx="8330">
                  <c:v>0.132000880744193</c:v>
                </c:pt>
                <c:pt idx="8331">
                  <c:v>0.22525380855751401</c:v>
                </c:pt>
                <c:pt idx="8332">
                  <c:v>0.262090522644427</c:v>
                </c:pt>
                <c:pt idx="8333">
                  <c:v>0.23328503944348</c:v>
                </c:pt>
                <c:pt idx="8334">
                  <c:v>0.14605187091859401</c:v>
                </c:pt>
                <c:pt idx="8335">
                  <c:v>2.2239105282118699E-2</c:v>
                </c:pt>
                <c:pt idx="8336">
                  <c:v>-0.107143582233657</c:v>
                </c:pt>
                <c:pt idx="8337">
                  <c:v>-0.20969149490848399</c:v>
                </c:pt>
                <c:pt idx="8338">
                  <c:v>-0.25972087185188703</c:v>
                </c:pt>
                <c:pt idx="8339">
                  <c:v>-0.244701545248668</c:v>
                </c:pt>
                <c:pt idx="8340">
                  <c:v>-0.168395198619741</c:v>
                </c:pt>
                <c:pt idx="8341">
                  <c:v>-4.9913229848529903E-2</c:v>
                </c:pt>
                <c:pt idx="8342">
                  <c:v>8.1069816977445003E-2</c:v>
                </c:pt>
                <c:pt idx="8343">
                  <c:v>0.191748425220785</c:v>
                </c:pt>
                <c:pt idx="8344">
                  <c:v>0.25440245084670998</c:v>
                </c:pt>
                <c:pt idx="8345">
                  <c:v>0.253339804459847</c:v>
                </c:pt>
                <c:pt idx="8346">
                  <c:v>0.188826632439967</c:v>
                </c:pt>
                <c:pt idx="8347">
                  <c:v>7.7020658930113395E-2</c:v>
                </c:pt>
                <c:pt idx="8348">
                  <c:v>-5.40756164102675E-2</c:v>
                </c:pt>
                <c:pt idx="8349">
                  <c:v>-0.17162831815992699</c:v>
                </c:pt>
                <c:pt idx="8350">
                  <c:v>-0.246195642921644</c:v>
                </c:pt>
                <c:pt idx="8351">
                  <c:v>-0.25910174162674798</c:v>
                </c:pt>
                <c:pt idx="8352">
                  <c:v>-0.20711420179092099</c:v>
                </c:pt>
                <c:pt idx="8353">
                  <c:v>-0.103253625273329</c:v>
                </c:pt>
                <c:pt idx="8354">
                  <c:v>2.6467462232955801E-2</c:v>
                </c:pt>
                <c:pt idx="8355">
                  <c:v>0.14955960963078099</c:v>
                </c:pt>
                <c:pt idx="8356">
                  <c:v>0.23519362499611801</c:v>
                </c:pt>
                <c:pt idx="8357">
                  <c:v>0.261921937945853</c:v>
                </c:pt>
                <c:pt idx="8358">
                  <c:v>0.22305027669131</c:v>
                </c:pt>
                <c:pt idx="8359">
                  <c:v>0.128314289935968</c:v>
                </c:pt>
                <c:pt idx="8360">
                  <c:v>1.4411932620978501E-3</c:v>
                </c:pt>
                <c:pt idx="8361">
                  <c:v>-0.12579285920477801</c:v>
                </c:pt>
                <c:pt idx="8362">
                  <c:v>-0.22152130972157399</c:v>
                </c:pt>
                <c:pt idx="8363">
                  <c:v>-0.26176837400016401</c:v>
                </c:pt>
                <c:pt idx="8364">
                  <c:v>-0.236453925117314</c:v>
                </c:pt>
                <c:pt idx="8365">
                  <c:v>-0.151918123835175</c:v>
                </c:pt>
                <c:pt idx="8366">
                  <c:v>-2.9333486006897301E-2</c:v>
                </c:pt>
                <c:pt idx="8367">
                  <c:v>0.100597905363544</c:v>
                </c:pt>
                <c:pt idx="8368">
                  <c:v>0.205333927271589</c:v>
                </c:pt>
                <c:pt idx="8369">
                  <c:v>0.25864279329525602</c:v>
                </c:pt>
                <c:pt idx="8370">
                  <c:v>0.24717296723472401</c:v>
                </c:pt>
                <c:pt idx="8371">
                  <c:v>0.173797138180487</c:v>
                </c:pt>
                <c:pt idx="8372">
                  <c:v>5.6892737709776701E-2</c:v>
                </c:pt>
                <c:pt idx="8373">
                  <c:v>-7.4260801857269396E-2</c:v>
                </c:pt>
                <c:pt idx="8374">
                  <c:v>-0.18681526291859299</c:v>
                </c:pt>
                <c:pt idx="8375">
                  <c:v>-0.25258068246420101</c:v>
                </c:pt>
                <c:pt idx="8376">
                  <c:v>-0.25508570318985202</c:v>
                </c:pt>
                <c:pt idx="8377">
                  <c:v>-0.19370292711478701</c:v>
                </c:pt>
                <c:pt idx="8378">
                  <c:v>-8.3806051298103104E-2</c:v>
                </c:pt>
                <c:pt idx="8379">
                  <c:v>4.7080569961188798E-2</c:v>
                </c:pt>
                <c:pt idx="8380">
                  <c:v>0.166175570407049</c:v>
                </c:pt>
                <c:pt idx="8381">
                  <c:v>0.243650868366066</c:v>
                </c:pt>
                <c:pt idx="8382">
                  <c:v>0.26010229484254999</c:v>
                </c:pt>
                <c:pt idx="8383">
                  <c:v>0.21140948801822401</c:v>
                </c:pt>
                <c:pt idx="8384">
                  <c:v>0.109767863430483</c:v>
                </c:pt>
                <c:pt idx="8385">
                  <c:v>-1.9365803503809099E-2</c:v>
                </c:pt>
                <c:pt idx="8386">
                  <c:v>-0.14364918481385</c:v>
                </c:pt>
                <c:pt idx="8387">
                  <c:v>-0.23195473665241501</c:v>
                </c:pt>
                <c:pt idx="8388">
                  <c:v>-0.262165785753664</c:v>
                </c:pt>
                <c:pt idx="8389">
                  <c:v>-0.22671578745444601</c:v>
                </c:pt>
                <c:pt idx="8390">
                  <c:v>-0.134483413744625</c:v>
                </c:pt>
                <c:pt idx="8391">
                  <c:v>-8.5688347879312593E-3</c:v>
                </c:pt>
                <c:pt idx="8392">
                  <c:v>0.11949186199859101</c:v>
                </c:pt>
                <c:pt idx="8393">
                  <c:v>0.21762508067387201</c:v>
                </c:pt>
                <c:pt idx="8394">
                  <c:v>0.26125274784639302</c:v>
                </c:pt>
                <c:pt idx="8395">
                  <c:v>0.23944804362639999</c:v>
                </c:pt>
                <c:pt idx="8396">
                  <c:v>0.157672091452354</c:v>
                </c:pt>
                <c:pt idx="8397">
                  <c:v>3.6406185847423098E-2</c:v>
                </c:pt>
                <c:pt idx="8398">
                  <c:v>-9.3977874850576196E-2</c:v>
                </c:pt>
                <c:pt idx="8399">
                  <c:v>-0.200824593795838</c:v>
                </c:pt>
                <c:pt idx="8400">
                  <c:v>-0.2573735473996</c:v>
                </c:pt>
                <c:pt idx="8401">
                  <c:v>-0.249461699427558</c:v>
                </c:pt>
                <c:pt idx="8402">
                  <c:v>-0.17907062128585299</c:v>
                </c:pt>
                <c:pt idx="8403">
                  <c:v>-6.3830195169621295E-2</c:v>
                </c:pt>
                <c:pt idx="8404">
                  <c:v>6.7396899300625701E-2</c:v>
                </c:pt>
                <c:pt idx="8405">
                  <c:v>0.18174402224102101</c:v>
                </c:pt>
                <c:pt idx="8406">
                  <c:v>0.25057222735309298</c:v>
                </c:pt>
                <c:pt idx="8407">
                  <c:v>0.25664306368733603</c:v>
                </c:pt>
                <c:pt idx="8408">
                  <c:v>0.19843605262310399</c:v>
                </c:pt>
                <c:pt idx="8409">
                  <c:v>9.0529501171516702E-2</c:v>
                </c:pt>
                <c:pt idx="8410">
                  <c:v>-4.0050725452730203E-2</c:v>
                </c:pt>
                <c:pt idx="8411">
                  <c:v>-0.16059999943067799</c:v>
                </c:pt>
                <c:pt idx="8412">
                  <c:v>-0.24092600726114599</c:v>
                </c:pt>
                <c:pt idx="8413">
                  <c:v>-0.26091060197661903</c:v>
                </c:pt>
                <c:pt idx="8414">
                  <c:v>-0.215548517855181</c:v>
                </c:pt>
                <c:pt idx="8415">
                  <c:v>-0.116200970270986</c:v>
                </c:pt>
                <c:pt idx="8416">
                  <c:v>1.2249831176062501E-2</c:v>
                </c:pt>
                <c:pt idx="8417">
                  <c:v>0.13763258641263099</c:v>
                </c:pt>
                <c:pt idx="8418">
                  <c:v>0.22854440657157599</c:v>
                </c:pt>
                <c:pt idx="8419">
                  <c:v>0.26221586231810301</c:v>
                </c:pt>
                <c:pt idx="8420">
                  <c:v>0.23021372867794701</c:v>
                </c:pt>
                <c:pt idx="8421">
                  <c:v>0.140553138548109</c:v>
                </c:pt>
                <c:pt idx="8422">
                  <c:v>1.5690142940527799E-2</c:v>
                </c:pt>
                <c:pt idx="8423">
                  <c:v>-0.113102546301089</c:v>
                </c:pt>
                <c:pt idx="8424">
                  <c:v>-0.213568001184339</c:v>
                </c:pt>
                <c:pt idx="8425">
                  <c:v>-0.26054402529127901</c:v>
                </c:pt>
                <c:pt idx="8426">
                  <c:v>-0.24226518196622801</c:v>
                </c:pt>
                <c:pt idx="8427">
                  <c:v>-0.163309520913656</c:v>
                </c:pt>
                <c:pt idx="8428">
                  <c:v>-4.3451977249542799E-2</c:v>
                </c:pt>
                <c:pt idx="8429">
                  <c:v>8.7288383673215897E-2</c:v>
                </c:pt>
                <c:pt idx="8430">
                  <c:v>0.19616682740719801</c:v>
                </c:pt>
                <c:pt idx="8431">
                  <c:v>0.25591407228639901</c:v>
                </c:pt>
                <c:pt idx="8432">
                  <c:v>0.25156605018582501</c:v>
                </c:pt>
                <c:pt idx="8433">
                  <c:v>0.18421175021373501</c:v>
                </c:pt>
                <c:pt idx="8434">
                  <c:v>7.0720474633881494E-2</c:v>
                </c:pt>
                <c:pt idx="8435">
                  <c:v>-6.0483182536001399E-2</c:v>
                </c:pt>
                <c:pt idx="8436">
                  <c:v>-0.17653845142931801</c:v>
                </c:pt>
                <c:pt idx="8437">
                  <c:v>-0.24837856999711899</c:v>
                </c:pt>
                <c:pt idx="8438">
                  <c:v>-0.25801073488035597</c:v>
                </c:pt>
                <c:pt idx="8439">
                  <c:v>-0.20302251063041099</c:v>
                </c:pt>
                <c:pt idx="8440">
                  <c:v>-9.7186039132860905E-2</c:v>
                </c:pt>
                <c:pt idx="8441">
                  <c:v>3.2991278763931403E-2</c:v>
                </c:pt>
                <c:pt idx="8442">
                  <c:v>0.154905726231262</c:v>
                </c:pt>
                <c:pt idx="8443">
                  <c:v>0.23802307359861299</c:v>
                </c:pt>
                <c:pt idx="8444">
                  <c:v>0.26152606559524399</c:v>
                </c:pt>
                <c:pt idx="8445">
                  <c:v>0.21952823207361899</c:v>
                </c:pt>
                <c:pt idx="8446">
                  <c:v>0.122548190974875</c:v>
                </c:pt>
                <c:pt idx="8447">
                  <c:v>-5.1248047873094704E-3</c:v>
                </c:pt>
                <c:pt idx="8448">
                  <c:v>-0.13151426139853201</c:v>
                </c:pt>
                <c:pt idx="8449">
                  <c:v>-0.22496515538724601</c:v>
                </c:pt>
                <c:pt idx="8450">
                  <c:v>-0.26207213062671803</c:v>
                </c:pt>
                <c:pt idx="8451">
                  <c:v>-0.233541514973263</c:v>
                </c:pt>
                <c:pt idx="8452">
                  <c:v>-0.146518978108376</c:v>
                </c:pt>
                <c:pt idx="8453">
                  <c:v>-2.2799854238494701E-2</c:v>
                </c:pt>
                <c:pt idx="8454">
                  <c:v>0.106629634565444</c:v>
                </c:pt>
                <c:pt idx="8455">
                  <c:v>0.209353069910239</c:v>
                </c:pt>
                <c:pt idx="8456">
                  <c:v>0.25964273016385597</c:v>
                </c:pt>
                <c:pt idx="8457">
                  <c:v>0.24490325794137399</c:v>
                </c:pt>
                <c:pt idx="8458">
                  <c:v>0.16882624549796199</c:v>
                </c:pt>
                <c:pt idx="8459">
                  <c:v>5.0465652547593401E-2</c:v>
                </c:pt>
                <c:pt idx="8460">
                  <c:v>-8.0534376149499903E-2</c:v>
                </c:pt>
                <c:pt idx="8461">
                  <c:v>-0.19136407074095199</c:v>
                </c:pt>
                <c:pt idx="8462">
                  <c:v>-0.254265446678824</c:v>
                </c:pt>
                <c:pt idx="8463">
                  <c:v>-0.25348446414766801</c:v>
                </c:pt>
                <c:pt idx="8464">
                  <c:v>-0.18921672506727699</c:v>
                </c:pt>
                <c:pt idx="8465">
                  <c:v>-7.7558483378443094E-2</c:v>
                </c:pt>
                <c:pt idx="8466">
                  <c:v>5.3524761610422703E-2</c:v>
                </c:pt>
                <c:pt idx="8467">
                  <c:v>0.17120239801044301</c:v>
                </c:pt>
                <c:pt idx="8468">
                  <c:v>0.246001331766176</c:v>
                </c:pt>
                <c:pt idx="8469">
                  <c:v>0.25918770589960199</c:v>
                </c:pt>
                <c:pt idx="8470">
                  <c:v>0.20745891120667601</c:v>
                </c:pt>
                <c:pt idx="8471">
                  <c:v>0.103770745220388</c:v>
                </c:pt>
                <c:pt idx="8472">
                  <c:v>-2.5907447653312699E-2</c:v>
                </c:pt>
                <c:pt idx="8473">
                  <c:v>-0.14909695954410501</c:v>
                </c:pt>
                <c:pt idx="8474">
                  <c:v>-0.23494421298668899</c:v>
                </c:pt>
                <c:pt idx="8475">
                  <c:v>-0.26194823079867302</c:v>
                </c:pt>
                <c:pt idx="8476">
                  <c:v>-0.22334568919827999</c:v>
                </c:pt>
                <c:pt idx="8477">
                  <c:v>-0.128804834202112</c:v>
                </c:pt>
                <c:pt idx="8478">
                  <c:v>-2.0040094328451501E-3</c:v>
                </c:pt>
                <c:pt idx="8479">
                  <c:v>0.12529873193085</c:v>
                </c:pt>
                <c:pt idx="8480">
                  <c:v>0.22121962858556299</c:v>
                </c:pt>
                <c:pt idx="8481">
                  <c:v>0.26173469691407802</c:v>
                </c:pt>
                <c:pt idx="8482">
                  <c:v>0.236696686716282</c:v>
                </c:pt>
                <c:pt idx="8483">
                  <c:v>0.15237652297075099</c:v>
                </c:pt>
                <c:pt idx="8484">
                  <c:v>2.9892713771873799E-2</c:v>
                </c:pt>
                <c:pt idx="8485">
                  <c:v>-0.10007791103210199</c:v>
                </c:pt>
                <c:pt idx="8486">
                  <c:v>-0.20498340217980099</c:v>
                </c:pt>
                <c:pt idx="8487">
                  <c:v>-0.25854952862686098</c:v>
                </c:pt>
                <c:pt idx="8488">
                  <c:v>-0.24736032170449301</c:v>
                </c:pt>
                <c:pt idx="8489">
                  <c:v>-0.174218187699204</c:v>
                </c:pt>
                <c:pt idx="8490">
                  <c:v>-5.7442027813477001E-2</c:v>
                </c:pt>
                <c:pt idx="8491">
                  <c:v>7.3720844282605794E-2</c:v>
                </c:pt>
                <c:pt idx="8492">
                  <c:v>0.186419873597194</c:v>
                </c:pt>
                <c:pt idx="8493">
                  <c:v>0.25242888910442801</c:v>
                </c:pt>
                <c:pt idx="8494">
                  <c:v>0.255215523380319</c:v>
                </c:pt>
                <c:pt idx="8495">
                  <c:v>0.19408184658344399</c:v>
                </c:pt>
                <c:pt idx="8496">
                  <c:v>8.4339167313380203E-2</c:v>
                </c:pt>
                <c:pt idx="8497">
                  <c:v>-4.6526779612529899E-2</c:v>
                </c:pt>
                <c:pt idx="8498">
                  <c:v>-0.16573980595329499</c:v>
                </c:pt>
                <c:pt idx="8499">
                  <c:v>-0.243442269717948</c:v>
                </c:pt>
                <c:pt idx="8500">
                  <c:v>-0.26017310682553901</c:v>
                </c:pt>
                <c:pt idx="8501">
                  <c:v>-0.21174197533189601</c:v>
                </c:pt>
                <c:pt idx="8502">
                  <c:v>-0.110278752564527</c:v>
                </c:pt>
                <c:pt idx="8503">
                  <c:v>1.88044679023406E-2</c:v>
                </c:pt>
                <c:pt idx="8504">
                  <c:v>0.143177992728617</c:v>
                </c:pt>
                <c:pt idx="8505">
                  <c:v>0.23169170106422901</c:v>
                </c:pt>
                <c:pt idx="8506">
                  <c:v>0.26217678555733998</c:v>
                </c:pt>
                <c:pt idx="8507">
                  <c:v>0.22699806768091599</c:v>
                </c:pt>
                <c:pt idx="8508">
                  <c:v>0.13496627556002899</c:v>
                </c:pt>
                <c:pt idx="8509">
                  <c:v>9.1313424551446899E-3</c:v>
                </c:pt>
                <c:pt idx="8510">
                  <c:v>-0.118990592014366</c:v>
                </c:pt>
                <c:pt idx="8511">
                  <c:v>-0.21731059454983701</c:v>
                </c:pt>
                <c:pt idx="8512">
                  <c:v>-0.26120381058324399</c:v>
                </c:pt>
                <c:pt idx="8513">
                  <c:v>-0.23967691186527701</c:v>
                </c:pt>
                <c:pt idx="8514">
                  <c:v>-0.15812144372303499</c:v>
                </c:pt>
                <c:pt idx="8515">
                  <c:v>-3.6963479086136099E-2</c:v>
                </c:pt>
                <c:pt idx="8516">
                  <c:v>9.3452218192662695E-2</c:v>
                </c:pt>
                <c:pt idx="8517">
                  <c:v>0.20046222768963501</c:v>
                </c:pt>
                <c:pt idx="8518">
                  <c:v>0.25726522868436202</c:v>
                </c:pt>
                <c:pt idx="8519">
                  <c:v>0.24963455719747801</c:v>
                </c:pt>
                <c:pt idx="8520">
                  <c:v>0.17948136224012201</c:v>
                </c:pt>
                <c:pt idx="8521">
                  <c:v>6.4375946688190896E-2</c:v>
                </c:pt>
                <c:pt idx="8522">
                  <c:v>-6.6852824071178096E-2</c:v>
                </c:pt>
                <c:pt idx="8523">
                  <c:v>-0.18133789031710901</c:v>
                </c:pt>
                <c:pt idx="8524">
                  <c:v>-0.250405756994519</c:v>
                </c:pt>
                <c:pt idx="8525">
                  <c:v>-0.256757948428111</c:v>
                </c:pt>
                <c:pt idx="8526">
                  <c:v>-0.19880351886721001</c:v>
                </c:pt>
                <c:pt idx="8527">
                  <c:v>-9.1057514718520999E-2</c:v>
                </c:pt>
                <c:pt idx="8528">
                  <c:v>3.9494408871232803E-2</c:v>
                </c:pt>
                <c:pt idx="8529">
                  <c:v>0.160154712753661</c:v>
                </c:pt>
                <c:pt idx="8530">
                  <c:v>0.240703275299227</c:v>
                </c:pt>
                <c:pt idx="8531">
                  <c:v>0.26096620933138798</c:v>
                </c:pt>
                <c:pt idx="8532">
                  <c:v>0.21586853731967401</c:v>
                </c:pt>
                <c:pt idx="8533">
                  <c:v>0.116705250985064</c:v>
                </c:pt>
                <c:pt idx="8534">
                  <c:v>-1.1687589445570801E-2</c:v>
                </c:pt>
                <c:pt idx="8535">
                  <c:v>-0.13715320059502101</c:v>
                </c:pt>
                <c:pt idx="8536">
                  <c:v>-0.228267941818763</c:v>
                </c:pt>
                <c:pt idx="8537">
                  <c:v>-0.26221156094249098</c:v>
                </c:pt>
                <c:pt idx="8538">
                  <c:v>-0.23048266798574199</c:v>
                </c:pt>
                <c:pt idx="8539">
                  <c:v>-0.141027961021296</c:v>
                </c:pt>
                <c:pt idx="8540">
                  <c:v>-1.6251926345111498E-2</c:v>
                </c:pt>
                <c:pt idx="8541">
                  <c:v>0.11259450410383701</c:v>
                </c:pt>
                <c:pt idx="8542">
                  <c:v>0.21324094251438699</c:v>
                </c:pt>
                <c:pt idx="8543">
                  <c:v>0.26047986402144002</c:v>
                </c:pt>
                <c:pt idx="8544">
                  <c:v>0.24247998768456</c:v>
                </c:pt>
                <c:pt idx="8545">
                  <c:v>0.16374949419544599</c:v>
                </c:pt>
                <c:pt idx="8546">
                  <c:v>4.4006924056970299E-2</c:v>
                </c:pt>
                <c:pt idx="8547">
                  <c:v>-8.6757453210711502E-2</c:v>
                </c:pt>
                <c:pt idx="8548">
                  <c:v>-0.19579288811760401</c:v>
                </c:pt>
                <c:pt idx="8549">
                  <c:v>-0.25579077958454599</c:v>
                </c:pt>
                <c:pt idx="8550">
                  <c:v>-0.25172428349374298</c:v>
                </c:pt>
                <c:pt idx="8551">
                  <c:v>-0.18461187901784901</c:v>
                </c:pt>
                <c:pt idx="8552">
                  <c:v>-7.1262284192982001E-2</c:v>
                </c:pt>
                <c:pt idx="8553">
                  <c:v>5.9935391787134001E-2</c:v>
                </c:pt>
                <c:pt idx="8554">
                  <c:v>0.17612187708198501</c:v>
                </c:pt>
                <c:pt idx="8555">
                  <c:v>0.24819754568084901</c:v>
                </c:pt>
                <c:pt idx="8556">
                  <c:v>0.258110599258152</c:v>
                </c:pt>
                <c:pt idx="8557">
                  <c:v>0.20337825204934201</c:v>
                </c:pt>
                <c:pt idx="8558">
                  <c:v>9.7708559947694298E-2</c:v>
                </c:pt>
                <c:pt idx="8559">
                  <c:v>-3.2432847132753601E-2</c:v>
                </c:pt>
                <c:pt idx="8560">
                  <c:v>-0.154451246450027</c:v>
                </c:pt>
                <c:pt idx="8561">
                  <c:v>-0.23778637294791899</c:v>
                </c:pt>
                <c:pt idx="8562">
                  <c:v>-0.26156642722144002</c:v>
                </c:pt>
                <c:pt idx="8563">
                  <c:v>-0.21983554715704101</c:v>
                </c:pt>
                <c:pt idx="8564">
                  <c:v>-0.123045490546435</c:v>
                </c:pt>
                <c:pt idx="8565">
                  <c:v>4.5620724903320904E-3</c:v>
                </c:pt>
                <c:pt idx="8566">
                  <c:v>0.13102703617085201</c:v>
                </c:pt>
                <c:pt idx="8567">
                  <c:v>0.22467546580966199</c:v>
                </c:pt>
                <c:pt idx="8568">
                  <c:v>0.26205253125104</c:v>
                </c:pt>
                <c:pt idx="8569">
                  <c:v>0.23379691458471399</c:v>
                </c:pt>
                <c:pt idx="8570">
                  <c:v>0.14698541028988499</c:v>
                </c:pt>
                <c:pt idx="8571">
                  <c:v>2.3360498156667499E-2</c:v>
                </c:pt>
                <c:pt idx="8572">
                  <c:v>-0.106115195657897</c:v>
                </c:pt>
                <c:pt idx="8573">
                  <c:v>-0.20901368042905899</c:v>
                </c:pt>
                <c:pt idx="8574">
                  <c:v>-0.25956339231002501</c:v>
                </c:pt>
                <c:pt idx="8575">
                  <c:v>-0.24510384237256</c:v>
                </c:pt>
                <c:pt idx="8576">
                  <c:v>-0.16925651459903901</c:v>
                </c:pt>
                <c:pt idx="8577">
                  <c:v>-5.1017842753001003E-2</c:v>
                </c:pt>
                <c:pt idx="8578">
                  <c:v>7.9998564302245403E-2</c:v>
                </c:pt>
                <c:pt idx="8579">
                  <c:v>0.190978834652931</c:v>
                </c:pt>
                <c:pt idx="8580">
                  <c:v>0.25412727111811201</c:v>
                </c:pt>
                <c:pt idx="8581">
                  <c:v>0.25362795604062499</c:v>
                </c:pt>
                <c:pt idx="8582">
                  <c:v>0.18960594597915201</c:v>
                </c:pt>
                <c:pt idx="8583">
                  <c:v>7.8095950517306306E-2</c:v>
                </c:pt>
                <c:pt idx="8584">
                  <c:v>-5.2973660223703603E-2</c:v>
                </c:pt>
                <c:pt idx="8585">
                  <c:v>-0.17077568913695701</c:v>
                </c:pt>
                <c:pt idx="8586">
                  <c:v>-0.24580588729039701</c:v>
                </c:pt>
                <c:pt idx="8587">
                  <c:v>-0.25927247610293802</c:v>
                </c:pt>
                <c:pt idx="8588">
                  <c:v>-0.20780266486582699</c:v>
                </c:pt>
                <c:pt idx="8589">
                  <c:v>-0.104287387098926</c:v>
                </c:pt>
                <c:pt idx="8590">
                  <c:v>2.5347313718882099E-2</c:v>
                </c:pt>
                <c:pt idx="8591">
                  <c:v>0.148633622572478</c:v>
                </c:pt>
                <c:pt idx="8592">
                  <c:v>0.23469371859674301</c:v>
                </c:pt>
                <c:pt idx="8593">
                  <c:v>0.26197331686432401</c:v>
                </c:pt>
                <c:pt idx="8594">
                  <c:v>0.22364007275876399</c:v>
                </c:pt>
                <c:pt idx="8595">
                  <c:v>0.12929478506848299</c:v>
                </c:pt>
                <c:pt idx="8596">
                  <c:v>2.5668163711846399E-3</c:v>
                </c:pt>
                <c:pt idx="8597">
                  <c:v>-0.12480402740964899</c:v>
                </c:pt>
                <c:pt idx="8598">
                  <c:v>-0.22091692829776</c:v>
                </c:pt>
                <c:pt idx="8599">
                  <c:v>-0.26169981402456899</c:v>
                </c:pt>
                <c:pt idx="8600">
                  <c:v>-0.23693835786114201</c:v>
                </c:pt>
                <c:pt idx="8601">
                  <c:v>-0.15283422011253101</c:v>
                </c:pt>
                <c:pt idx="8602">
                  <c:v>-3.0451803822068701E-2</c:v>
                </c:pt>
                <c:pt idx="8603">
                  <c:v>9.9557455644907394E-2</c:v>
                </c:pt>
                <c:pt idx="8604">
                  <c:v>0.204631932736</c:v>
                </c:pt>
                <c:pt idx="8605">
                  <c:v>0.25845507282901198</c:v>
                </c:pt>
                <c:pt idx="8606">
                  <c:v>0.247546536593128</c:v>
                </c:pt>
                <c:pt idx="8607">
                  <c:v>0.17463843460027201</c:v>
                </c:pt>
                <c:pt idx="8608">
                  <c:v>5.79910532835822E-2</c:v>
                </c:pt>
                <c:pt idx="8609">
                  <c:v>-7.31805470783575E-2</c:v>
                </c:pt>
                <c:pt idx="8610">
                  <c:v>-0.18602362544536699</c:v>
                </c:pt>
                <c:pt idx="8611">
                  <c:v>-0.25227593281279298</c:v>
                </c:pt>
                <c:pt idx="8612">
                  <c:v>-0.25534416780098701</c:v>
                </c:pt>
                <c:pt idx="8613">
                  <c:v>-0.19445987192320699</c:v>
                </c:pt>
                <c:pt idx="8614">
                  <c:v>-8.4871894780796001E-2</c:v>
                </c:pt>
                <c:pt idx="8615">
                  <c:v>4.5972774916477097E-2</c:v>
                </c:pt>
                <c:pt idx="8616">
                  <c:v>0.16530327794152799</c:v>
                </c:pt>
                <c:pt idx="8617">
                  <c:v>0.243232549539035</c:v>
                </c:pt>
                <c:pt idx="8618">
                  <c:v>0.2602427201993</c:v>
                </c:pt>
                <c:pt idx="8619">
                  <c:v>0.21207348715702201</c:v>
                </c:pt>
                <c:pt idx="8620">
                  <c:v>0.110789133647865</c:v>
                </c:pt>
                <c:pt idx="8621">
                  <c:v>-1.8243045669286601E-2</c:v>
                </c:pt>
                <c:pt idx="8622">
                  <c:v>-0.142706141026927</c:v>
                </c:pt>
                <c:pt idx="8623">
                  <c:v>-0.231427598079746</c:v>
                </c:pt>
                <c:pt idx="8624">
                  <c:v>-0.26218657752090402</c:v>
                </c:pt>
                <c:pt idx="8625">
                  <c:v>-0.22727930213450701</c:v>
                </c:pt>
                <c:pt idx="8626">
                  <c:v>-0.13544851559009399</c:v>
                </c:pt>
                <c:pt idx="8627">
                  <c:v>-9.6938080545537104E-3</c:v>
                </c:pt>
                <c:pt idx="8628">
                  <c:v>0.11848877384426799</c:v>
                </c:pt>
                <c:pt idx="8629">
                  <c:v>0.21699510728280499</c:v>
                </c:pt>
                <c:pt idx="8630">
                  <c:v>0.26115366996244799</c:v>
                </c:pt>
                <c:pt idx="8631">
                  <c:v>0.239904675920244</c:v>
                </c:pt>
                <c:pt idx="8632">
                  <c:v>0.15857006753325301</c:v>
                </c:pt>
                <c:pt idx="8633">
                  <c:v>3.7520602035276698E-2</c:v>
                </c:pt>
                <c:pt idx="8634">
                  <c:v>-9.2926131003351994E-2</c:v>
                </c:pt>
                <c:pt idx="8635">
                  <c:v>-0.200098938060326</c:v>
                </c:pt>
                <c:pt idx="8636">
                  <c:v>-0.25715572475639897</c:v>
                </c:pt>
                <c:pt idx="8637">
                  <c:v>-0.24980626490893301</c:v>
                </c:pt>
                <c:pt idx="8638">
                  <c:v>-0.179891276329464</c:v>
                </c:pt>
                <c:pt idx="8639">
                  <c:v>-6.4921401628821498E-2</c:v>
                </c:pt>
                <c:pt idx="8640">
                  <c:v>6.6308440852896403E-2</c:v>
                </c:pt>
                <c:pt idx="8641">
                  <c:v>0.180930922975303</c:v>
                </c:pt>
                <c:pt idx="8642">
                  <c:v>0.25023813302458597</c:v>
                </c:pt>
                <c:pt idx="8643">
                  <c:v>0.25687165029318598</c:v>
                </c:pt>
                <c:pt idx="8644">
                  <c:v>0.199170069229827</c:v>
                </c:pt>
                <c:pt idx="8645">
                  <c:v>9.1585108766451095E-2</c:v>
                </c:pt>
                <c:pt idx="8646">
                  <c:v>-3.8937910340250098E-2</c:v>
                </c:pt>
                <c:pt idx="8647">
                  <c:v>-0.15970868824897599</c:v>
                </c:pt>
                <c:pt idx="8648">
                  <c:v>-0.24047943442497399</c:v>
                </c:pt>
                <c:pt idx="8649">
                  <c:v>-0.26102061442313201</c:v>
                </c:pt>
                <c:pt idx="8650">
                  <c:v>-0.216187562284682</c:v>
                </c:pt>
                <c:pt idx="8651">
                  <c:v>-0.11720899404176301</c:v>
                </c:pt>
                <c:pt idx="8652">
                  <c:v>1.1125293870726201E-2</c:v>
                </c:pt>
                <c:pt idx="8653">
                  <c:v>0.136673182916979</c:v>
                </c:pt>
                <c:pt idx="8654">
                  <c:v>0.22799042544280301</c:v>
                </c:pt>
                <c:pt idx="8655">
                  <c:v>0.26220605156655802</c:v>
                </c:pt>
                <c:pt idx="8656">
                  <c:v>0.23075054546721699</c:v>
                </c:pt>
                <c:pt idx="8657">
                  <c:v>0.14150213378315099</c:v>
                </c:pt>
                <c:pt idx="8658">
                  <c:v>1.6813634877587198E-2</c:v>
                </c:pt>
                <c:pt idx="8659">
                  <c:v>-0.112085943187287</c:v>
                </c:pt>
                <c:pt idx="8660">
                  <c:v>-0.21291290145019501</c:v>
                </c:pt>
                <c:pt idx="8661">
                  <c:v>-0.26041450272915201</c:v>
                </c:pt>
                <c:pt idx="8662">
                  <c:v>-0.242693676305302</c:v>
                </c:pt>
                <c:pt idx="8663">
                  <c:v>-0.16418871308852501</c:v>
                </c:pt>
                <c:pt idx="8664">
                  <c:v>-4.4561668125898402E-2</c:v>
                </c:pt>
                <c:pt idx="8665">
                  <c:v>8.6226123059379697E-2</c:v>
                </c:pt>
                <c:pt idx="8666">
                  <c:v>0.19541804681640301</c:v>
                </c:pt>
                <c:pt idx="8667">
                  <c:v>0.25566630846270699</c:v>
                </c:pt>
                <c:pt idx="8668">
                  <c:v>0.25188135711589499</c:v>
                </c:pt>
                <c:pt idx="8669">
                  <c:v>0.185011157320909</c:v>
                </c:pt>
                <c:pt idx="8670">
                  <c:v>7.1803765449005894E-2</c:v>
                </c:pt>
                <c:pt idx="8671">
                  <c:v>-5.9387324917823003E-2</c:v>
                </c:pt>
                <c:pt idx="8672">
                  <c:v>-0.175704491346765</c:v>
                </c:pt>
                <c:pt idx="8673">
                  <c:v>-0.24801537792638001</c:v>
                </c:pt>
                <c:pt idx="8674">
                  <c:v>-0.25820927452862802</c:v>
                </c:pt>
                <c:pt idx="8675">
                  <c:v>-0.20373305651113299</c:v>
                </c:pt>
                <c:pt idx="8676">
                  <c:v>-9.82306306222996E-2</c:v>
                </c:pt>
                <c:pt idx="8677">
                  <c:v>3.1874266084480803E-2</c:v>
                </c:pt>
                <c:pt idx="8678">
                  <c:v>0.153996055116811</c:v>
                </c:pt>
                <c:pt idx="8679">
                  <c:v>0.23754857682296701</c:v>
                </c:pt>
                <c:pt idx="8680">
                  <c:v>0.261605583819426</c:v>
                </c:pt>
                <c:pt idx="8681">
                  <c:v>0.220141849465089</c:v>
                </c:pt>
                <c:pt idx="8682">
                  <c:v>0.123542223251333</c:v>
                </c:pt>
                <c:pt idx="8683">
                  <c:v>-3.9993191760317702E-3</c:v>
                </c:pt>
                <c:pt idx="8684">
                  <c:v>-0.130539207305784</c:v>
                </c:pt>
                <c:pt idx="8685">
                  <c:v>-0.224384741159353</c:v>
                </c:pt>
                <c:pt idx="8686">
                  <c:v>-0.26203172460768598</c:v>
                </c:pt>
                <c:pt idx="8687">
                  <c:v>-0.234051237101216</c:v>
                </c:pt>
                <c:pt idx="8688">
                  <c:v>-0.14745116531428401</c:v>
                </c:pt>
                <c:pt idx="8689">
                  <c:v>-2.3921034453768201E-2</c:v>
                </c:pt>
                <c:pt idx="8690">
                  <c:v>0.10560026788101801</c:v>
                </c:pt>
                <c:pt idx="8691">
                  <c:v>0.208673328028502</c:v>
                </c:pt>
                <c:pt idx="8692">
                  <c:v>0.25948285865590098</c:v>
                </c:pt>
                <c:pt idx="8693">
                  <c:v>0.24530329761813999</c:v>
                </c:pt>
                <c:pt idx="8694">
                  <c:v>0.16968600394073699</c:v>
                </c:pt>
                <c:pt idx="8695">
                  <c:v>5.1569797920829698E-2</c:v>
                </c:pt>
                <c:pt idx="8696">
                  <c:v>-7.94623839041496E-2</c:v>
                </c:pt>
                <c:pt idx="8697">
                  <c:v>-0.190592718731493</c:v>
                </c:pt>
                <c:pt idx="8698">
                  <c:v>-0.25398792480114502</c:v>
                </c:pt>
                <c:pt idx="8699">
                  <c:v>-0.25377027947765601</c:v>
                </c:pt>
                <c:pt idx="8700">
                  <c:v>-0.18999429338246501</c:v>
                </c:pt>
                <c:pt idx="8701">
                  <c:v>-7.8633057870609799E-2</c:v>
                </c:pt>
                <c:pt idx="8702">
                  <c:v>5.2422314789016898E-2</c:v>
                </c:pt>
                <c:pt idx="8703">
                  <c:v>0.170348193505303</c:v>
                </c:pt>
                <c:pt idx="8704">
                  <c:v>0.24560931039471401</c:v>
                </c:pt>
                <c:pt idx="8705">
                  <c:v>0.25935605184622401</c:v>
                </c:pt>
                <c:pt idx="8706">
                  <c:v>0.20814546118471</c:v>
                </c:pt>
                <c:pt idx="8707">
                  <c:v>0.104803548528787</c:v>
                </c:pt>
                <c:pt idx="8708">
                  <c:v>-2.4787063010183599E-2</c:v>
                </c:pt>
                <c:pt idx="8709">
                  <c:v>-0.14816960085047901</c:v>
                </c:pt>
                <c:pt idx="8710">
                  <c:v>-0.2344421429803</c:v>
                </c:pt>
                <c:pt idx="8711">
                  <c:v>-0.26199719602723798</c:v>
                </c:pt>
                <c:pt idx="8712">
                  <c:v>-0.223933426016547</c:v>
                </c:pt>
                <c:pt idx="8713">
                  <c:v>-0.12978414027789101</c:v>
                </c:pt>
                <c:pt idx="8714">
                  <c:v>-3.1296114842828599E-3</c:v>
                </c:pt>
                <c:pt idx="8715">
                  <c:v>0.124308747920264</c:v>
                </c:pt>
                <c:pt idx="8716">
                  <c:v>0.22061321025269401</c:v>
                </c:pt>
                <c:pt idx="8717">
                  <c:v>0.26166372549234002</c:v>
                </c:pt>
                <c:pt idx="8718">
                  <c:v>0.237178937438523</c:v>
                </c:pt>
                <c:pt idx="8719">
                  <c:v>0.15329121315192101</c:v>
                </c:pt>
                <c:pt idx="8720">
                  <c:v>3.1010753581771799E-2</c:v>
                </c:pt>
                <c:pt idx="8721">
                  <c:v>-9.9036541599680894E-2</c:v>
                </c:pt>
                <c:pt idx="8722">
                  <c:v>-0.204279520559392</c:v>
                </c:pt>
                <c:pt idx="8723">
                  <c:v>-0.25835942633686199</c:v>
                </c:pt>
                <c:pt idx="8724">
                  <c:v>-0.24773161104274199</c:v>
                </c:pt>
                <c:pt idx="8725">
                  <c:v>-0.17505787694762501</c:v>
                </c:pt>
                <c:pt idx="8726">
                  <c:v>-5.8539811590749301E-2</c:v>
                </c:pt>
                <c:pt idx="8727">
                  <c:v>7.26399127336564E-2</c:v>
                </c:pt>
                <c:pt idx="8728">
                  <c:v>0.18562652028861401</c:v>
                </c:pt>
                <c:pt idx="8729">
                  <c:v>0.25212181429395902</c:v>
                </c:pt>
                <c:pt idx="8730">
                  <c:v>0.25547163585919502</c:v>
                </c:pt>
                <c:pt idx="8731">
                  <c:v>0.19483700139252599</c:v>
                </c:pt>
                <c:pt idx="8732">
                  <c:v>8.5404231246092005E-2</c:v>
                </c:pt>
                <c:pt idx="8733">
                  <c:v>-4.5418558425312602E-2</c:v>
                </c:pt>
                <c:pt idx="8734">
                  <c:v>-0.16486598838281599</c:v>
                </c:pt>
                <c:pt idx="8735">
                  <c:v>-0.243021708795504</c:v>
                </c:pt>
                <c:pt idx="8736">
                  <c:v>-0.260311134643127</c:v>
                </c:pt>
                <c:pt idx="8737">
                  <c:v>-0.21240402196633801</c:v>
                </c:pt>
                <c:pt idx="8738">
                  <c:v>-0.111299004329189</c:v>
                </c:pt>
                <c:pt idx="8739">
                  <c:v>1.7681539391101401E-2</c:v>
                </c:pt>
                <c:pt idx="8740">
                  <c:v>0.14223363188258301</c:v>
                </c:pt>
                <c:pt idx="8741">
                  <c:v>0.23116242891567901</c:v>
                </c:pt>
                <c:pt idx="8742">
                  <c:v>0.262195161599244</c:v>
                </c:pt>
                <c:pt idx="8743">
                  <c:v>0.22755948951958299</c:v>
                </c:pt>
                <c:pt idx="8744">
                  <c:v>0.13593013161315601</c:v>
                </c:pt>
                <c:pt idx="8745">
                  <c:v>1.02562289948975E-2</c:v>
                </c:pt>
                <c:pt idx="8746">
                  <c:v>-0.117986409800158</c:v>
                </c:pt>
                <c:pt idx="8747">
                  <c:v>-0.21667862032621699</c:v>
                </c:pt>
                <c:pt idx="8748">
                  <c:v>-0.26110232621500001</c:v>
                </c:pt>
                <c:pt idx="8749">
                  <c:v>-0.24013133474199999</c:v>
                </c:pt>
                <c:pt idx="8750">
                  <c:v>-0.159017960816214</c:v>
                </c:pt>
                <c:pt idx="8751">
                  <c:v>-3.8077552128197002E-2</c:v>
                </c:pt>
                <c:pt idx="8752">
                  <c:v>9.2399615706311597E-2</c:v>
                </c:pt>
                <c:pt idx="8753">
                  <c:v>0.19973472658157301</c:v>
                </c:pt>
                <c:pt idx="8754">
                  <c:v>0.25704503612019203</c:v>
                </c:pt>
                <c:pt idx="8755">
                  <c:v>0.24997682177087199</c:v>
                </c:pt>
                <c:pt idx="8756">
                  <c:v>0.18030036166541799</c:v>
                </c:pt>
                <c:pt idx="8757">
                  <c:v>6.5466557478619805E-2</c:v>
                </c:pt>
                <c:pt idx="8758">
                  <c:v>-6.5763752153736907E-2</c:v>
                </c:pt>
                <c:pt idx="8759">
                  <c:v>-0.18052312209049001</c:v>
                </c:pt>
                <c:pt idx="8760">
                  <c:v>-0.250069356215534</c:v>
                </c:pt>
                <c:pt idx="8761">
                  <c:v>-0.25698416875873697</c:v>
                </c:pt>
                <c:pt idx="8762">
                  <c:v>-0.199535702022271</c:v>
                </c:pt>
                <c:pt idx="8763">
                  <c:v>-9.2112280884698194E-2</c:v>
                </c:pt>
                <c:pt idx="8764">
                  <c:v>3.8381232423552902E-2</c:v>
                </c:pt>
                <c:pt idx="8765">
                  <c:v>0.15926192797144501</c:v>
                </c:pt>
                <c:pt idx="8766">
                  <c:v>0.24025448566961499</c:v>
                </c:pt>
                <c:pt idx="8767">
                  <c:v>0.26107381700120702</c:v>
                </c:pt>
                <c:pt idx="8768">
                  <c:v>0.21650559128046701</c:v>
                </c:pt>
                <c:pt idx="8769">
                  <c:v>0.117712197120354</c:v>
                </c:pt>
                <c:pt idx="8770">
                  <c:v>-1.05629470420065E-2</c:v>
                </c:pt>
                <c:pt idx="8771">
                  <c:v>-0.136192535589931</c:v>
                </c:pt>
                <c:pt idx="8772">
                  <c:v>-0.22771185872220401</c:v>
                </c:pt>
                <c:pt idx="8773">
                  <c:v>-0.26219933421568598</c:v>
                </c:pt>
                <c:pt idx="8774">
                  <c:v>-0.23101735988826799</c:v>
                </c:pt>
                <c:pt idx="8775">
                  <c:v>-0.141975654649178</c:v>
                </c:pt>
                <c:pt idx="8776">
                  <c:v>-1.7375265950181799E-2</c:v>
                </c:pt>
                <c:pt idx="8777">
                  <c:v>0.1115768658943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AF-40D1-B585-01B16D537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G580A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G580A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G580A!$D$6:$D$126</c:f>
              <c:numCache>
                <c:formatCode>General</c:formatCode>
                <c:ptCount val="121"/>
                <c:pt idx="0">
                  <c:v>2.6679811527930257E-5</c:v>
                </c:pt>
                <c:pt idx="1">
                  <c:v>-1.0828510611774524E-4</c:v>
                </c:pt>
                <c:pt idx="2">
                  <c:v>-2.160727445970485E-4</c:v>
                </c:pt>
                <c:pt idx="3">
                  <c:v>-2.6963067863506517E-4</c:v>
                </c:pt>
                <c:pt idx="4">
                  <c:v>-2.5551699570005329E-4</c:v>
                </c:pt>
                <c:pt idx="5">
                  <c:v>-1.7727393271583369E-4</c:v>
                </c:pt>
                <c:pt idx="6">
                  <c:v>-5.4538849258362363E-5</c:v>
                </c:pt>
                <c:pt idx="7">
                  <c:v>8.1884335775105614E-5</c:v>
                </c:pt>
                <c:pt idx="8">
                  <c:v>1.9775627851405811E-4</c:v>
                </c:pt>
                <c:pt idx="9">
                  <c:v>2.6399556371804229E-4</c:v>
                </c:pt>
                <c:pt idx="10">
                  <c:v>2.6397752701435992E-4</c:v>
                </c:pt>
                <c:pt idx="11">
                  <c:v>1.9770669523544912E-4</c:v>
                </c:pt>
                <c:pt idx="12">
                  <c:v>8.181565027936905E-5</c:v>
                </c:pt>
                <c:pt idx="13">
                  <c:v>-5.4609398359572121E-5</c:v>
                </c:pt>
                <c:pt idx="14">
                  <c:v>-1.7732863908517024E-4</c:v>
                </c:pt>
                <c:pt idx="15">
                  <c:v>-2.5554212919193063E-4</c:v>
                </c:pt>
                <c:pt idx="16">
                  <c:v>-2.6961993127279686E-4</c:v>
                </c:pt>
                <c:pt idx="17">
                  <c:v>-2.1602881374202672E-4</c:v>
                </c:pt>
                <c:pt idx="18">
                  <c:v>-1.0821901748859318E-4</c:v>
                </c:pt>
                <c:pt idx="19">
                  <c:v>2.6751471078334519E-5</c:v>
                </c:pt>
                <c:pt idx="20">
                  <c:v>1.5500790428092429E-4</c:v>
                </c:pt>
                <c:pt idx="21">
                  <c:v>2.4436062081674675E-4</c:v>
                </c:pt>
                <c:pt idx="22">
                  <c:v>2.723839722413121E-4</c:v>
                </c:pt>
                <c:pt idx="23">
                  <c:v>2.3204468803251095E-4</c:v>
                </c:pt>
                <c:pt idx="24">
                  <c:v>1.3346707824201537E-4</c:v>
                </c:pt>
                <c:pt idx="25">
                  <c:v>1.3920450758683815E-6</c:v>
                </c:pt>
                <c:pt idx="26">
                  <c:v>-1.3103236206233633E-4</c:v>
                </c:pt>
                <c:pt idx="27">
                  <c:v>-2.3057040826623843E-4</c:v>
                </c:pt>
                <c:pt idx="28">
                  <c:v>-2.7224014203442538E-4</c:v>
                </c:pt>
                <c:pt idx="29">
                  <c:v>-2.4558333851947386E-4</c:v>
                </c:pt>
                <c:pt idx="30">
                  <c:v>-1.5729029352274041E-4</c:v>
                </c:pt>
                <c:pt idx="31">
                  <c:v>-2.9520700268482495E-5</c:v>
                </c:pt>
                <c:pt idx="32">
                  <c:v>1.0565796650610796E-4</c:v>
                </c:pt>
                <c:pt idx="33">
                  <c:v>2.1431871078113075E-4</c:v>
                </c:pt>
                <c:pt idx="34">
                  <c:v>2.6918997613056079E-4</c:v>
                </c:pt>
                <c:pt idx="35">
                  <c:v>2.565002315463195E-4</c:v>
                </c:pt>
                <c:pt idx="36">
                  <c:v>1.7943433544042976E-4</c:v>
                </c:pt>
                <c:pt idx="37">
                  <c:v>5.733420331509448E-5</c:v>
                </c:pt>
                <c:pt idx="38">
                  <c:v>-7.9155605333082457E-5</c:v>
                </c:pt>
                <c:pt idx="39">
                  <c:v>-1.9577902551061151E-4</c:v>
                </c:pt>
                <c:pt idx="40">
                  <c:v>-2.6326603697984736E-4</c:v>
                </c:pt>
                <c:pt idx="41">
                  <c:v>-2.6467882237549769E-4</c:v>
                </c:pt>
                <c:pt idx="42">
                  <c:v>-1.9966280234242137E-4</c:v>
                </c:pt>
                <c:pt idx="43">
                  <c:v>-8.4535627479778101E-5</c:v>
                </c:pt>
                <c:pt idx="44">
                  <c:v>5.1808208010426669E-5</c:v>
                </c:pt>
                <c:pt idx="45">
                  <c:v>1.7514927532053646E-4</c:v>
                </c:pt>
                <c:pt idx="46">
                  <c:v>2.5453156637936263E-4</c:v>
                </c:pt>
                <c:pt idx="47">
                  <c:v>2.7003179937728263E-4</c:v>
                </c:pt>
                <c:pt idx="48">
                  <c:v>2.1775974255083588E-4</c:v>
                </c:pt>
                <c:pt idx="49">
                  <c:v>1.1083458035578662E-4</c:v>
                </c:pt>
                <c:pt idx="50">
                  <c:v>-2.3907725300700826E-5</c:v>
                </c:pt>
                <c:pt idx="51">
                  <c:v>-1.5264969584165836E-4</c:v>
                </c:pt>
                <c:pt idx="52">
                  <c:v>-2.4307981032697208E-4</c:v>
                </c:pt>
                <c:pt idx="53">
                  <c:v>-2.7250201613664116E-4</c:v>
                </c:pt>
                <c:pt idx="54">
                  <c:v>-2.3353195978338532E-4</c:v>
                </c:pt>
                <c:pt idx="55">
                  <c:v>-1.3595030398815607E-4</c:v>
                </c:pt>
                <c:pt idx="56">
                  <c:v>-4.247987497268886E-6</c:v>
                </c:pt>
                <c:pt idx="57">
                  <c:v>1.2852048431497839E-4</c:v>
                </c:pt>
                <c:pt idx="58">
                  <c:v>2.2903302356129838E-4</c:v>
                </c:pt>
                <c:pt idx="59">
                  <c:v>2.7206310152735598E-4</c:v>
                </c:pt>
                <c:pt idx="60">
                  <c:v>2.4681107564582954E-4</c:v>
                </c:pt>
                <c:pt idx="61">
                  <c:v>1.5961467214244249E-4</c:v>
                </c:pt>
                <c:pt idx="62">
                  <c:v>3.2358350342026824E-5</c:v>
                </c:pt>
                <c:pt idx="63">
                  <c:v>-1.0301923533428376E-4</c:v>
                </c:pt>
                <c:pt idx="64">
                  <c:v>-2.1254116441510296E-4</c:v>
                </c:pt>
                <c:pt idx="65">
                  <c:v>-2.6871974124047682E-4</c:v>
                </c:pt>
                <c:pt idx="66">
                  <c:v>-2.574553271778289E-4</c:v>
                </c:pt>
                <c:pt idx="67">
                  <c:v>-1.8157505272185339E-4</c:v>
                </c:pt>
                <c:pt idx="68">
                  <c:v>-6.0123267331519633E-5</c:v>
                </c:pt>
                <c:pt idx="69">
                  <c:v>7.6418190860940834E-5</c:v>
                </c:pt>
                <c:pt idx="70">
                  <c:v>1.9378029391516188E-4</c:v>
                </c:pt>
                <c:pt idx="71">
                  <c:v>2.6250762776160478E-4</c:v>
                </c:pt>
                <c:pt idx="72">
                  <c:v>2.6535108026224871E-4</c:v>
                </c:pt>
                <c:pt idx="73">
                  <c:v>2.0159700477466065E-4</c:v>
                </c:pt>
                <c:pt idx="74">
                  <c:v>8.7246330416770562E-5</c:v>
                </c:pt>
                <c:pt idx="75">
                  <c:v>-4.9001333868775685E-5</c:v>
                </c:pt>
                <c:pt idx="76">
                  <c:v>-1.729506962195625E-4</c:v>
                </c:pt>
                <c:pt idx="77">
                  <c:v>-2.5349307933103456E-4</c:v>
                </c:pt>
                <c:pt idx="78">
                  <c:v>-2.7041404274115856E-4</c:v>
                </c:pt>
                <c:pt idx="79">
                  <c:v>-2.1946678129963437E-4</c:v>
                </c:pt>
                <c:pt idx="80">
                  <c:v>-1.1343798374508521E-4</c:v>
                </c:pt>
                <c:pt idx="81">
                  <c:v>2.1061356646220911E-5</c:v>
                </c:pt>
                <c:pt idx="82">
                  <c:v>1.5027474045757432E-4</c:v>
                </c:pt>
                <c:pt idx="83">
                  <c:v>2.4177233195459596E-4</c:v>
                </c:pt>
                <c:pt idx="84">
                  <c:v>2.7259016428797929E-4</c:v>
                </c:pt>
                <c:pt idx="85">
                  <c:v>2.349936111304516E-4</c:v>
                </c:pt>
                <c:pt idx="86">
                  <c:v>1.3841861485200711E-4</c:v>
                </c:pt>
                <c:pt idx="87">
                  <c:v>7.1034638789173582E-6</c:v>
                </c:pt>
                <c:pt idx="88">
                  <c:v>-1.2599450679857157E-4</c:v>
                </c:pt>
                <c:pt idx="89">
                  <c:v>-2.2747051202344308E-4</c:v>
                </c:pt>
                <c:pt idx="90">
                  <c:v>-2.7185621342889316E-4</c:v>
                </c:pt>
                <c:pt idx="91">
                  <c:v>-2.4801173553860455E-4</c:v>
                </c:pt>
                <c:pt idx="92">
                  <c:v>-1.6192153970132173E-4</c:v>
                </c:pt>
                <c:pt idx="93">
                  <c:v>-3.5192450434590232E-5</c:v>
                </c:pt>
                <c:pt idx="94">
                  <c:v>1.0036920209314817E-4</c:v>
                </c:pt>
                <c:pt idx="95">
                  <c:v>2.1074030051064567E-4</c:v>
                </c:pt>
                <c:pt idx="96">
                  <c:v>2.6822002555351867E-4</c:v>
                </c:pt>
                <c:pt idx="97">
                  <c:v>2.5838217781262474E-4</c:v>
                </c:pt>
                <c:pt idx="98">
                  <c:v>1.8369584970552081E-4</c:v>
                </c:pt>
                <c:pt idx="99">
                  <c:v>6.2905735324026503E-5</c:v>
                </c:pt>
                <c:pt idx="100">
                  <c:v>-7.3672392675965592E-5</c:v>
                </c:pt>
                <c:pt idx="101">
                  <c:v>-1.9176030300523318E-4</c:v>
                </c:pt>
                <c:pt idx="102">
                  <c:v>-2.6172041926714824E-4</c:v>
                </c:pt>
                <c:pt idx="103">
                  <c:v>-2.6599422692231094E-4</c:v>
                </c:pt>
                <c:pt idx="104">
                  <c:v>-2.035090903340025E-4</c:v>
                </c:pt>
                <c:pt idx="105">
                  <c:v>-8.994746170363287E-5</c:v>
                </c:pt>
                <c:pt idx="106">
                  <c:v>4.6189083872131158E-5</c:v>
                </c:pt>
                <c:pt idx="107">
                  <c:v>1.7073314298473138E-4</c:v>
                </c:pt>
                <c:pt idx="108">
                  <c:v>2.5242678197765248E-4</c:v>
                </c:pt>
                <c:pt idx="109">
                  <c:v>2.7076661942914061E-4</c:v>
                </c:pt>
                <c:pt idx="110">
                  <c:v>2.2114974271202978E-4</c:v>
                </c:pt>
                <c:pt idx="111">
                  <c:v>1.1602894204140233E-4</c:v>
                </c:pt>
                <c:pt idx="112">
                  <c:v>-1.8212677385315213E-5</c:v>
                </c:pt>
                <c:pt idx="113">
                  <c:v>-1.4788329868108626E-4</c:v>
                </c:pt>
                <c:pt idx="114">
                  <c:v>-2.4043832914090192E-4</c:v>
                </c:pt>
                <c:pt idx="115">
                  <c:v>-2.7264840702473933E-4</c:v>
                </c:pt>
                <c:pt idx="116">
                  <c:v>-2.3642948171839862E-4</c:v>
                </c:pt>
                <c:pt idx="117">
                  <c:v>-1.4087174003937319E-4</c:v>
                </c:pt>
                <c:pt idx="118">
                  <c:v>-9.9581609514244009E-6</c:v>
                </c:pt>
                <c:pt idx="119">
                  <c:v>1.234547066339316E-4</c:v>
                </c:pt>
                <c:pt idx="120">
                  <c:v>2.258830450731874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10-47C0-B20B-C398373B4A6C}"/>
            </c:ext>
          </c:extLst>
        </c:ser>
        <c:ser>
          <c:idx val="1"/>
          <c:order val="1"/>
          <c:tx>
            <c:strRef>
              <c:f>G580A!$L$5</c:f>
              <c:strCache>
                <c:ptCount val="1"/>
                <c:pt idx="0">
                  <c:v>G-58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